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chartsheets/sheet2.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928"/>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8_{8D3A4D71-9DDF-4171-BA41-D2B4A30A2696}" xr6:coauthVersionLast="47" xr6:coauthVersionMax="47" xr10:uidLastSave="{00000000-0000-0000-0000-000000000000}"/>
  <bookViews>
    <workbookView xWindow="-120" yWindow="-120" windowWidth="27315" windowHeight="16440" firstSheet="22" activeTab="8" xr2:uid="{00000000-000D-0000-FFFF-FFFF00000000}"/>
  </bookViews>
  <sheets>
    <sheet name="Readme" sheetId="7" r:id="rId1"/>
    <sheet name="Chart2" sheetId="68" r:id="rId2"/>
    <sheet name="Sheet8" sheetId="64" r:id="rId3"/>
    <sheet name="Master" sheetId="1" r:id="rId4"/>
    <sheet name="LONGVOL" sheetId="69" r:id="rId5"/>
    <sheet name="SHORTVOL" sheetId="70" r:id="rId6"/>
    <sheet name="Sheet2" sheetId="57" r:id="rId7"/>
    <sheet name="Tbills" sheetId="36" r:id="rId8"/>
    <sheet name="Chart1" sheetId="55" r:id="rId9"/>
    <sheet name="Sheet1" sheetId="5" r:id="rId10"/>
    <sheet name="VXX-IV" sheetId="32" r:id="rId11"/>
    <sheet name="VXZ-IV" sheetId="33" r:id="rId12"/>
    <sheet name="UVXY-IV" sheetId="34" r:id="rId13"/>
    <sheet name="SVXY-IV" sheetId="44" r:id="rId14"/>
    <sheet name="VIXY-IV" sheetId="35" r:id="rId15"/>
    <sheet name="VIXM-IV" sheetId="63" r:id="rId16"/>
    <sheet name="A_SVIX-IV" sheetId="74" r:id="rId17"/>
    <sheet name="A_UVIX-IV" sheetId="73" r:id="rId18"/>
    <sheet name="Old UVXY Hist" sheetId="39" r:id="rId19"/>
    <sheet name="Old SVXY Hist" sheetId="40" r:id="rId20"/>
    <sheet name="XIV Hist" sheetId="41" r:id="rId21"/>
    <sheet name="VXX-Web" sheetId="47" r:id="rId22"/>
    <sheet name="VXZ-Web" sheetId="48" r:id="rId23"/>
    <sheet name="1.5X UVXY-Web" sheetId="49" r:id="rId24"/>
    <sheet name="0.5X SVXY-Web" sheetId="50" r:id="rId25"/>
    <sheet name="TVIX-web" sheetId="51" r:id="rId26"/>
    <sheet name="VIXY-Web" sheetId="52" r:id="rId27"/>
    <sheet name="ZIV-Web" sheetId="53" r:id="rId28"/>
    <sheet name="VIXM-Web" sheetId="65" r:id="rId29"/>
    <sheet name="SVIX-Web" sheetId="71" r:id="rId30"/>
    <sheet name="UVIX-Web" sheetId="72" r:id="rId31"/>
  </sheets>
  <definedNames>
    <definedName name="solver_adj" localSheetId="3" hidden="1">Master!$Y$2</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Master!$Y$4546</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17.07</definedName>
    <definedName name="solver_ver" localSheetId="3" hidden="1">3</definedName>
  </definedNames>
  <calcPr calcId="191029"/>
  <pivotCaches>
    <pivotCache cacheId="8" r:id="rId32"/>
  </pivotCaches>
</workbook>
</file>

<file path=xl/calcChain.xml><?xml version="1.0" encoding="utf-8"?>
<calcChain xmlns="http://schemas.openxmlformats.org/spreadsheetml/2006/main">
  <c r="Y5" i="1" l="1"/>
  <c r="Z1" i="1"/>
  <c r="W5" i="1"/>
  <c r="X1" i="1"/>
  <c r="Z4735" i="1"/>
  <c r="X4735" i="1"/>
  <c r="V4735" i="1"/>
  <c r="T4735" i="1"/>
  <c r="R4735" i="1"/>
  <c r="P4735" i="1"/>
  <c r="N4735" i="1"/>
  <c r="L4735" i="1"/>
  <c r="J4735" i="1"/>
  <c r="Z4734" i="1"/>
  <c r="X4734" i="1"/>
  <c r="V4734" i="1"/>
  <c r="T4734" i="1"/>
  <c r="R4734" i="1"/>
  <c r="P4734" i="1"/>
  <c r="N4734" i="1"/>
  <c r="L4734" i="1"/>
  <c r="J4734" i="1"/>
  <c r="Z4733" i="1"/>
  <c r="X4733" i="1"/>
  <c r="V4733" i="1"/>
  <c r="T4733" i="1"/>
  <c r="R4733" i="1"/>
  <c r="P4733" i="1"/>
  <c r="N4733" i="1"/>
  <c r="L4733" i="1"/>
  <c r="J4733" i="1"/>
  <c r="Z4732" i="1"/>
  <c r="X4732" i="1"/>
  <c r="V4732" i="1"/>
  <c r="T4732" i="1"/>
  <c r="R4732" i="1"/>
  <c r="P4732" i="1"/>
  <c r="N4732" i="1"/>
  <c r="L4732" i="1"/>
  <c r="J4732" i="1"/>
  <c r="Z4731" i="1"/>
  <c r="X4731" i="1"/>
  <c r="V4731" i="1"/>
  <c r="T4731" i="1"/>
  <c r="R4731" i="1"/>
  <c r="P4731" i="1"/>
  <c r="N4731" i="1"/>
  <c r="L4731" i="1"/>
  <c r="J4731" i="1"/>
  <c r="Z4730" i="1"/>
  <c r="X4730" i="1"/>
  <c r="V4730" i="1"/>
  <c r="T4730" i="1"/>
  <c r="R4730" i="1"/>
  <c r="P4730" i="1"/>
  <c r="N4730" i="1"/>
  <c r="L4730" i="1"/>
  <c r="J4730" i="1"/>
  <c r="Z4729" i="1"/>
  <c r="X4729" i="1"/>
  <c r="V4729" i="1"/>
  <c r="T4729" i="1"/>
  <c r="R4729" i="1"/>
  <c r="P4729" i="1"/>
  <c r="N4729" i="1"/>
  <c r="L4729" i="1"/>
  <c r="J4729" i="1"/>
  <c r="Z4728" i="1"/>
  <c r="X4728" i="1"/>
  <c r="V4728" i="1"/>
  <c r="T4728" i="1"/>
  <c r="R4728" i="1"/>
  <c r="P4728" i="1"/>
  <c r="N4728" i="1"/>
  <c r="L4728" i="1"/>
  <c r="J4728" i="1"/>
  <c r="Z4727" i="1"/>
  <c r="X4727" i="1"/>
  <c r="V4727" i="1"/>
  <c r="T4727" i="1"/>
  <c r="R4727" i="1"/>
  <c r="P4727" i="1"/>
  <c r="N4727" i="1"/>
  <c r="L4727" i="1"/>
  <c r="J4727" i="1"/>
  <c r="Z4726" i="1"/>
  <c r="X4726" i="1"/>
  <c r="V4726" i="1"/>
  <c r="T4726" i="1"/>
  <c r="R4726" i="1"/>
  <c r="P4726" i="1"/>
  <c r="N4726" i="1"/>
  <c r="L4726" i="1"/>
  <c r="J4726" i="1"/>
  <c r="Z4725" i="1"/>
  <c r="X4725" i="1"/>
  <c r="V4725" i="1"/>
  <c r="T4725" i="1"/>
  <c r="R4725" i="1"/>
  <c r="P4725" i="1"/>
  <c r="N4725" i="1"/>
  <c r="L4725" i="1"/>
  <c r="J4725" i="1"/>
  <c r="Z4724" i="1"/>
  <c r="X4724" i="1"/>
  <c r="V4724" i="1"/>
  <c r="T4724" i="1"/>
  <c r="R4724" i="1"/>
  <c r="P4724" i="1"/>
  <c r="N4724" i="1"/>
  <c r="L4724" i="1"/>
  <c r="J4724" i="1"/>
  <c r="Z4723" i="1"/>
  <c r="X4723" i="1"/>
  <c r="V4723" i="1"/>
  <c r="T4723" i="1"/>
  <c r="R4723" i="1"/>
  <c r="P4723" i="1"/>
  <c r="N4723" i="1"/>
  <c r="L4723" i="1"/>
  <c r="J4723" i="1"/>
  <c r="Z4722" i="1"/>
  <c r="X4722" i="1"/>
  <c r="V4722" i="1"/>
  <c r="T4722" i="1"/>
  <c r="R4722" i="1"/>
  <c r="P4722" i="1"/>
  <c r="N4722" i="1"/>
  <c r="L4722" i="1"/>
  <c r="J4722" i="1"/>
  <c r="Z4721" i="1"/>
  <c r="X4721" i="1"/>
  <c r="V4721" i="1"/>
  <c r="T4721" i="1"/>
  <c r="R4721" i="1"/>
  <c r="P4721" i="1"/>
  <c r="N4721" i="1"/>
  <c r="L4721" i="1"/>
  <c r="J4721" i="1"/>
  <c r="Z4720" i="1"/>
  <c r="X4720" i="1"/>
  <c r="V4720" i="1"/>
  <c r="T4720" i="1"/>
  <c r="R4720" i="1"/>
  <c r="P4720" i="1"/>
  <c r="N4720" i="1"/>
  <c r="L4720" i="1"/>
  <c r="J4720" i="1"/>
  <c r="Z4719" i="1"/>
  <c r="X4719" i="1"/>
  <c r="V4719" i="1"/>
  <c r="T4719" i="1"/>
  <c r="R4719" i="1"/>
  <c r="P4719" i="1"/>
  <c r="N4719" i="1"/>
  <c r="L4719" i="1"/>
  <c r="J4719" i="1"/>
  <c r="Z4718" i="1"/>
  <c r="X4718" i="1"/>
  <c r="V4718" i="1"/>
  <c r="T4718" i="1"/>
  <c r="R4718" i="1"/>
  <c r="P4718" i="1"/>
  <c r="N4718" i="1"/>
  <c r="L4718" i="1"/>
  <c r="J4718" i="1"/>
  <c r="Z4717" i="1"/>
  <c r="X4717" i="1"/>
  <c r="V4717" i="1"/>
  <c r="T4717" i="1"/>
  <c r="R4717" i="1"/>
  <c r="P4717" i="1"/>
  <c r="N4717" i="1"/>
  <c r="L4717" i="1"/>
  <c r="J4717" i="1"/>
  <c r="Z4716" i="1"/>
  <c r="X4716" i="1"/>
  <c r="V4716" i="1"/>
  <c r="T4716" i="1"/>
  <c r="R4716" i="1"/>
  <c r="P4716" i="1"/>
  <c r="N4716" i="1"/>
  <c r="L4716" i="1"/>
  <c r="J4716" i="1"/>
  <c r="Z4715" i="1"/>
  <c r="X4715" i="1"/>
  <c r="V4715" i="1"/>
  <c r="T4715" i="1"/>
  <c r="R4715" i="1"/>
  <c r="P4715" i="1"/>
  <c r="N4715" i="1"/>
  <c r="L4715" i="1"/>
  <c r="J4715" i="1"/>
  <c r="Z4714" i="1"/>
  <c r="X4714" i="1"/>
  <c r="V4714" i="1"/>
  <c r="T4714" i="1"/>
  <c r="R4714" i="1"/>
  <c r="P4714" i="1"/>
  <c r="N4714" i="1"/>
  <c r="L4714" i="1"/>
  <c r="J4714" i="1"/>
  <c r="Z4713" i="1"/>
  <c r="X4713" i="1"/>
  <c r="V4713" i="1"/>
  <c r="T4713" i="1"/>
  <c r="R4713" i="1"/>
  <c r="P4713" i="1"/>
  <c r="N4713" i="1"/>
  <c r="L4713" i="1"/>
  <c r="J4713" i="1"/>
  <c r="Z4712" i="1"/>
  <c r="X4712" i="1"/>
  <c r="V4712" i="1"/>
  <c r="T4712" i="1"/>
  <c r="R4712" i="1"/>
  <c r="P4712" i="1"/>
  <c r="N4712" i="1"/>
  <c r="L4712" i="1"/>
  <c r="J4712" i="1"/>
  <c r="Z4711" i="1"/>
  <c r="X4711" i="1"/>
  <c r="V4711" i="1"/>
  <c r="T4711" i="1"/>
  <c r="R4711" i="1"/>
  <c r="P4711" i="1"/>
  <c r="N4711" i="1"/>
  <c r="L4711" i="1"/>
  <c r="J4711" i="1"/>
  <c r="Z4710" i="1"/>
  <c r="X4710" i="1"/>
  <c r="V4710" i="1"/>
  <c r="T4710" i="1"/>
  <c r="R4710" i="1"/>
  <c r="P4710" i="1"/>
  <c r="N4710" i="1"/>
  <c r="L4710" i="1"/>
  <c r="J4710" i="1"/>
  <c r="Z4709" i="1"/>
  <c r="X4709" i="1"/>
  <c r="V4709" i="1"/>
  <c r="T4709" i="1"/>
  <c r="R4709" i="1"/>
  <c r="P4709" i="1"/>
  <c r="N4709" i="1"/>
  <c r="L4709" i="1"/>
  <c r="J4709" i="1"/>
  <c r="Z4708" i="1"/>
  <c r="X4708" i="1"/>
  <c r="V4708" i="1"/>
  <c r="T4708" i="1"/>
  <c r="R4708" i="1"/>
  <c r="P4708" i="1"/>
  <c r="N4708" i="1"/>
  <c r="L4708" i="1"/>
  <c r="J4708" i="1"/>
  <c r="Z4707" i="1"/>
  <c r="X4707" i="1"/>
  <c r="V4707" i="1"/>
  <c r="T4707" i="1"/>
  <c r="R4707" i="1"/>
  <c r="P4707" i="1"/>
  <c r="N4707" i="1"/>
  <c r="L4707" i="1"/>
  <c r="J4707" i="1"/>
  <c r="Z4706" i="1"/>
  <c r="X4706" i="1"/>
  <c r="V4706" i="1"/>
  <c r="T4706" i="1"/>
  <c r="R4706" i="1"/>
  <c r="P4706" i="1"/>
  <c r="N4706" i="1"/>
  <c r="L4706" i="1"/>
  <c r="J4706" i="1"/>
  <c r="Z4705" i="1"/>
  <c r="X4705" i="1"/>
  <c r="V4705" i="1"/>
  <c r="T4705" i="1"/>
  <c r="R4705" i="1"/>
  <c r="P4705" i="1"/>
  <c r="N4705" i="1"/>
  <c r="L4705" i="1"/>
  <c r="J4705" i="1"/>
  <c r="Z4704" i="1"/>
  <c r="X4704" i="1"/>
  <c r="V4704" i="1"/>
  <c r="T4704" i="1"/>
  <c r="R4704" i="1"/>
  <c r="P4704" i="1"/>
  <c r="N4704" i="1"/>
  <c r="L4704" i="1"/>
  <c r="J4704" i="1"/>
  <c r="Z4703" i="1"/>
  <c r="X4703" i="1"/>
  <c r="V4703" i="1"/>
  <c r="T4703" i="1"/>
  <c r="R4703" i="1"/>
  <c r="P4703" i="1"/>
  <c r="N4703" i="1"/>
  <c r="L4703" i="1"/>
  <c r="J4703" i="1"/>
  <c r="Z4702" i="1"/>
  <c r="X4702" i="1"/>
  <c r="V4702" i="1"/>
  <c r="T4702" i="1"/>
  <c r="R4702" i="1"/>
  <c r="P4702" i="1"/>
  <c r="N4702" i="1"/>
  <c r="L4702" i="1"/>
  <c r="J4702" i="1"/>
  <c r="Z4701" i="1"/>
  <c r="X4701" i="1"/>
  <c r="V4701" i="1"/>
  <c r="T4701" i="1"/>
  <c r="R4701" i="1"/>
  <c r="P4701" i="1"/>
  <c r="N4701" i="1"/>
  <c r="L4701" i="1"/>
  <c r="J4701" i="1"/>
  <c r="Z4700" i="1"/>
  <c r="X4700" i="1"/>
  <c r="V4700" i="1"/>
  <c r="T4700" i="1"/>
  <c r="R4700" i="1"/>
  <c r="P4700" i="1"/>
  <c r="N4700" i="1"/>
  <c r="L4700" i="1"/>
  <c r="J4700" i="1"/>
  <c r="Z4699" i="1"/>
  <c r="X4699" i="1"/>
  <c r="V4699" i="1"/>
  <c r="T4699" i="1"/>
  <c r="R4699" i="1"/>
  <c r="P4699" i="1"/>
  <c r="N4699" i="1"/>
  <c r="L4699" i="1"/>
  <c r="J4699" i="1"/>
  <c r="Z4698" i="1"/>
  <c r="X4698" i="1"/>
  <c r="V4698" i="1"/>
  <c r="T4698" i="1"/>
  <c r="R4698" i="1"/>
  <c r="P4698" i="1"/>
  <c r="N4698" i="1"/>
  <c r="L4698" i="1"/>
  <c r="J4698" i="1"/>
  <c r="Z4697" i="1"/>
  <c r="X4697" i="1"/>
  <c r="V4697" i="1"/>
  <c r="T4697" i="1"/>
  <c r="R4697" i="1"/>
  <c r="P4697" i="1"/>
  <c r="N4697" i="1"/>
  <c r="L4697" i="1"/>
  <c r="J4697" i="1"/>
  <c r="Z4696" i="1"/>
  <c r="X4696" i="1"/>
  <c r="V4696" i="1"/>
  <c r="T4696" i="1"/>
  <c r="R4696" i="1"/>
  <c r="P4696" i="1"/>
  <c r="N4696" i="1"/>
  <c r="L4696" i="1"/>
  <c r="J4696" i="1"/>
  <c r="Z4695" i="1"/>
  <c r="X4695" i="1"/>
  <c r="V4695" i="1"/>
  <c r="T4695" i="1"/>
  <c r="R4695" i="1"/>
  <c r="P4695" i="1"/>
  <c r="N4695" i="1"/>
  <c r="L4695" i="1"/>
  <c r="J4695" i="1"/>
  <c r="Z4694" i="1"/>
  <c r="X4694" i="1"/>
  <c r="V4694" i="1"/>
  <c r="T4694" i="1"/>
  <c r="R4694" i="1"/>
  <c r="P4694" i="1"/>
  <c r="N4694" i="1"/>
  <c r="L4694" i="1"/>
  <c r="J4694" i="1"/>
  <c r="Z4693" i="1"/>
  <c r="X4693" i="1"/>
  <c r="V4693" i="1"/>
  <c r="T4693" i="1"/>
  <c r="R4693" i="1"/>
  <c r="P4693" i="1"/>
  <c r="N4693" i="1"/>
  <c r="L4693" i="1"/>
  <c r="J4693" i="1"/>
  <c r="Z4692" i="1"/>
  <c r="X4692" i="1"/>
  <c r="V4692" i="1"/>
  <c r="T4692" i="1"/>
  <c r="R4692" i="1"/>
  <c r="P4692" i="1"/>
  <c r="N4692" i="1"/>
  <c r="L4692" i="1"/>
  <c r="J4692" i="1"/>
  <c r="Z4691" i="1"/>
  <c r="X4691" i="1"/>
  <c r="V4691" i="1"/>
  <c r="T4691" i="1"/>
  <c r="R4691" i="1"/>
  <c r="P4691" i="1"/>
  <c r="N4691" i="1"/>
  <c r="L4691" i="1"/>
  <c r="J4691" i="1"/>
  <c r="Z4690" i="1"/>
  <c r="X4690" i="1"/>
  <c r="V4690" i="1"/>
  <c r="T4690" i="1"/>
  <c r="R4690" i="1"/>
  <c r="P4690" i="1"/>
  <c r="N4690" i="1"/>
  <c r="L4690" i="1"/>
  <c r="J4690" i="1"/>
  <c r="Z4689" i="1"/>
  <c r="X4689" i="1"/>
  <c r="V4689" i="1"/>
  <c r="T4689" i="1"/>
  <c r="R4689" i="1"/>
  <c r="P4689" i="1"/>
  <c r="N4689" i="1"/>
  <c r="L4689" i="1"/>
  <c r="J4689" i="1"/>
  <c r="Z4688" i="1"/>
  <c r="X4688" i="1"/>
  <c r="V4688" i="1"/>
  <c r="T4688" i="1"/>
  <c r="R4688" i="1"/>
  <c r="P4688" i="1"/>
  <c r="N4688" i="1"/>
  <c r="L4688" i="1"/>
  <c r="J4688" i="1"/>
  <c r="Z4687" i="1"/>
  <c r="X4687" i="1"/>
  <c r="V4687" i="1"/>
  <c r="T4687" i="1"/>
  <c r="R4687" i="1"/>
  <c r="P4687" i="1"/>
  <c r="N4687" i="1"/>
  <c r="L4687" i="1"/>
  <c r="J4687" i="1"/>
  <c r="Z4686" i="1"/>
  <c r="X4686" i="1"/>
  <c r="V4686" i="1"/>
  <c r="T4686" i="1"/>
  <c r="R4686" i="1"/>
  <c r="P4686" i="1"/>
  <c r="N4686" i="1"/>
  <c r="L4686" i="1"/>
  <c r="J4686" i="1"/>
  <c r="Z4685" i="1"/>
  <c r="X4685" i="1"/>
  <c r="V4685" i="1"/>
  <c r="T4685" i="1"/>
  <c r="R4685" i="1"/>
  <c r="P4685" i="1"/>
  <c r="N4685" i="1"/>
  <c r="L4685" i="1"/>
  <c r="J4685" i="1"/>
  <c r="Z4684" i="1"/>
  <c r="X4684" i="1"/>
  <c r="V4684" i="1"/>
  <c r="T4684" i="1"/>
  <c r="R4684" i="1"/>
  <c r="P4684" i="1"/>
  <c r="N4684" i="1"/>
  <c r="L4684" i="1"/>
  <c r="J4684" i="1"/>
  <c r="Z4683" i="1"/>
  <c r="X4683" i="1"/>
  <c r="V4683" i="1"/>
  <c r="T4683" i="1"/>
  <c r="R4683" i="1"/>
  <c r="P4683" i="1"/>
  <c r="N4683" i="1"/>
  <c r="L4683" i="1"/>
  <c r="J4683" i="1"/>
  <c r="Z4682" i="1"/>
  <c r="X4682" i="1"/>
  <c r="V4682" i="1"/>
  <c r="T4682" i="1"/>
  <c r="R4682" i="1"/>
  <c r="P4682" i="1"/>
  <c r="N4682" i="1"/>
  <c r="L4682" i="1"/>
  <c r="J4682" i="1"/>
  <c r="Z4681" i="1"/>
  <c r="X4681" i="1"/>
  <c r="V4681" i="1"/>
  <c r="T4681" i="1"/>
  <c r="R4681" i="1"/>
  <c r="P4681" i="1"/>
  <c r="N4681" i="1"/>
  <c r="L4681" i="1"/>
  <c r="J4681" i="1"/>
  <c r="Z4680" i="1"/>
  <c r="X4680" i="1"/>
  <c r="V4680" i="1"/>
  <c r="T4680" i="1"/>
  <c r="R4680" i="1"/>
  <c r="P4680" i="1"/>
  <c r="N4680" i="1"/>
  <c r="L4680" i="1"/>
  <c r="J4680" i="1"/>
  <c r="Z4679" i="1"/>
  <c r="X4679" i="1"/>
  <c r="V4679" i="1"/>
  <c r="T4679" i="1"/>
  <c r="R4679" i="1"/>
  <c r="P4679" i="1"/>
  <c r="N4679" i="1"/>
  <c r="L4679" i="1"/>
  <c r="J4679" i="1"/>
  <c r="Z4678" i="1"/>
  <c r="X4678" i="1"/>
  <c r="V4678" i="1"/>
  <c r="T4678" i="1"/>
  <c r="R4678" i="1"/>
  <c r="P4678" i="1"/>
  <c r="N4678" i="1"/>
  <c r="L4678" i="1"/>
  <c r="J4678" i="1"/>
  <c r="Z4677" i="1"/>
  <c r="X4677" i="1"/>
  <c r="V4677" i="1"/>
  <c r="T4677" i="1"/>
  <c r="R4677" i="1"/>
  <c r="P4677" i="1"/>
  <c r="N4677" i="1"/>
  <c r="L4677" i="1"/>
  <c r="J4677" i="1"/>
  <c r="Z4676" i="1"/>
  <c r="X4676" i="1"/>
  <c r="V4676" i="1"/>
  <c r="T4676" i="1"/>
  <c r="R4676" i="1"/>
  <c r="P4676" i="1"/>
  <c r="N4676" i="1"/>
  <c r="L4676" i="1"/>
  <c r="J4676" i="1"/>
  <c r="G4768" i="1"/>
  <c r="G4767" i="1"/>
  <c r="G4766" i="1"/>
  <c r="G4765" i="1"/>
  <c r="G4764" i="1"/>
  <c r="G4763" i="1"/>
  <c r="G4762" i="1"/>
  <c r="G4761" i="1"/>
  <c r="G4760" i="1"/>
  <c r="G4759" i="1"/>
  <c r="G4758" i="1"/>
  <c r="G4757" i="1"/>
  <c r="G4756" i="1"/>
  <c r="G4755" i="1"/>
  <c r="G4754" i="1"/>
  <c r="G4753" i="1"/>
  <c r="G4752" i="1"/>
  <c r="G4751" i="1"/>
  <c r="G4750" i="1"/>
  <c r="G4749" i="1"/>
  <c r="G4748" i="1"/>
  <c r="G4747" i="1"/>
  <c r="G4746" i="1"/>
  <c r="G4745" i="1"/>
  <c r="G4744" i="1"/>
  <c r="G4743" i="1"/>
  <c r="G4742" i="1"/>
  <c r="G4741" i="1"/>
  <c r="G4740" i="1"/>
  <c r="G4739" i="1"/>
  <c r="G4738" i="1"/>
  <c r="G4737" i="1"/>
  <c r="G4736" i="1"/>
  <c r="G4735" i="1"/>
  <c r="G4734" i="1"/>
  <c r="G4733" i="1"/>
  <c r="G4732" i="1"/>
  <c r="G4731" i="1"/>
  <c r="G4730" i="1"/>
  <c r="G4729" i="1"/>
  <c r="G4728" i="1"/>
  <c r="G4727" i="1"/>
  <c r="G4726" i="1"/>
  <c r="G4725" i="1"/>
  <c r="G4724" i="1"/>
  <c r="G4723" i="1"/>
  <c r="G4722" i="1"/>
  <c r="G4721" i="1"/>
  <c r="G4720" i="1"/>
  <c r="G4719" i="1"/>
  <c r="G4718" i="1"/>
  <c r="G4717" i="1"/>
  <c r="G4716" i="1"/>
  <c r="G4715" i="1"/>
  <c r="G4714" i="1"/>
  <c r="G4713" i="1"/>
  <c r="G4712" i="1"/>
  <c r="G4711" i="1"/>
  <c r="G4710" i="1"/>
  <c r="G4709" i="1"/>
  <c r="G4708" i="1"/>
  <c r="G4707" i="1"/>
  <c r="G4706" i="1"/>
  <c r="G4705" i="1"/>
  <c r="G4704" i="1"/>
  <c r="G4703" i="1"/>
  <c r="G4702" i="1"/>
  <c r="G4701" i="1"/>
  <c r="G4700" i="1"/>
  <c r="G4699" i="1"/>
  <c r="G4698" i="1"/>
  <c r="G4697" i="1"/>
  <c r="G4696" i="1"/>
  <c r="G4695" i="1"/>
  <c r="G4694" i="1"/>
  <c r="G4693" i="1"/>
  <c r="G4692" i="1"/>
  <c r="G4691" i="1"/>
  <c r="G4690" i="1"/>
  <c r="G4689" i="1"/>
  <c r="G4688" i="1"/>
  <c r="G4687" i="1"/>
  <c r="G4686" i="1"/>
  <c r="G4685" i="1"/>
  <c r="G4684" i="1"/>
  <c r="G4683" i="1"/>
  <c r="G4682" i="1"/>
  <c r="G4681" i="1"/>
  <c r="G4680" i="1"/>
  <c r="G4679" i="1"/>
  <c r="G4678" i="1"/>
  <c r="G4677" i="1"/>
  <c r="G4676" i="1"/>
  <c r="G4675" i="1"/>
  <c r="O4240" i="70"/>
  <c r="N4240" i="70"/>
  <c r="S4240" i="70" s="1"/>
  <c r="M4240" i="70"/>
  <c r="R4240" i="70" s="1"/>
  <c r="L4240" i="70"/>
  <c r="O4239" i="70"/>
  <c r="N4239" i="70"/>
  <c r="S4239" i="70" s="1"/>
  <c r="M4239" i="70"/>
  <c r="R4239" i="70" s="1"/>
  <c r="L4239" i="70"/>
  <c r="Q4239" i="70" s="1"/>
  <c r="O4238" i="70"/>
  <c r="N4238" i="70"/>
  <c r="M4238" i="70"/>
  <c r="R4238" i="70" s="1"/>
  <c r="L4238" i="70"/>
  <c r="Q4238" i="70" s="1"/>
  <c r="O4237" i="70"/>
  <c r="N4237" i="70"/>
  <c r="M4237" i="70"/>
  <c r="R4237" i="70" s="1"/>
  <c r="L4237" i="70"/>
  <c r="Q4237" i="70" s="1"/>
  <c r="O4236" i="70"/>
  <c r="N4236" i="70"/>
  <c r="S4236" i="70" s="1"/>
  <c r="M4236" i="70"/>
  <c r="R4236" i="70" s="1"/>
  <c r="L4236" i="70"/>
  <c r="Q4236" i="70" s="1"/>
  <c r="O4235" i="70"/>
  <c r="N4235" i="70"/>
  <c r="S4235" i="70" s="1"/>
  <c r="M4235" i="70"/>
  <c r="R4235" i="70" s="1"/>
  <c r="L4235" i="70"/>
  <c r="O4234" i="70"/>
  <c r="N4234" i="70"/>
  <c r="M4234" i="70"/>
  <c r="R4234" i="70" s="1"/>
  <c r="L4234" i="70"/>
  <c r="Q4234" i="70" s="1"/>
  <c r="O4233" i="70"/>
  <c r="N4233" i="70"/>
  <c r="M4233" i="70"/>
  <c r="L4233" i="70"/>
  <c r="Q4233" i="70" s="1"/>
  <c r="O4232" i="70"/>
  <c r="N4232" i="70"/>
  <c r="S4232" i="70" s="1"/>
  <c r="M4232" i="70"/>
  <c r="R4232" i="70" s="1"/>
  <c r="L4232" i="70"/>
  <c r="Q4232" i="70" s="1"/>
  <c r="O4231" i="70"/>
  <c r="N4231" i="70"/>
  <c r="S4231" i="70" s="1"/>
  <c r="M4231" i="70"/>
  <c r="R4231" i="70" s="1"/>
  <c r="L4231" i="70"/>
  <c r="Q4231" i="70" s="1"/>
  <c r="O4230" i="70"/>
  <c r="N4230" i="70"/>
  <c r="S4230" i="70" s="1"/>
  <c r="M4230" i="70"/>
  <c r="R4230" i="70" s="1"/>
  <c r="L4230" i="70"/>
  <c r="M4229" i="70"/>
  <c r="R4229" i="70" s="1"/>
  <c r="W4229" i="70" s="1"/>
  <c r="L4229" i="70"/>
  <c r="N4229" i="70"/>
  <c r="Q4240" i="70"/>
  <c r="S4238" i="70"/>
  <c r="S4237" i="70"/>
  <c r="Q4235" i="70"/>
  <c r="S4234" i="70"/>
  <c r="S4233" i="70"/>
  <c r="R4233" i="70"/>
  <c r="Q4230" i="70"/>
  <c r="Q4229" i="70"/>
  <c r="U4229" i="70" s="1"/>
  <c r="N4228" i="70"/>
  <c r="M4228" i="70"/>
  <c r="L4228" i="70"/>
  <c r="O4229" i="70"/>
  <c r="T4229" i="70" s="1"/>
  <c r="X4229" i="70" s="1"/>
  <c r="O4228" i="70"/>
  <c r="T4240" i="70"/>
  <c r="T4239" i="70"/>
  <c r="T4238" i="70"/>
  <c r="T4237" i="70"/>
  <c r="T4236" i="70"/>
  <c r="T4235" i="70"/>
  <c r="T4234" i="70"/>
  <c r="T4233" i="70"/>
  <c r="T4232" i="70"/>
  <c r="T4231" i="70"/>
  <c r="T4230" i="70"/>
  <c r="I2790" i="48"/>
  <c r="AQ4504" i="1"/>
  <c r="AN3" i="1"/>
  <c r="C994" i="36"/>
  <c r="C993" i="36"/>
  <c r="C992" i="36"/>
  <c r="C991" i="36"/>
  <c r="C990" i="36"/>
  <c r="C989" i="36"/>
  <c r="C988" i="36"/>
  <c r="C987" i="36"/>
  <c r="C986" i="36"/>
  <c r="C985" i="36"/>
  <c r="C984" i="36"/>
  <c r="C983" i="36"/>
  <c r="C982" i="36"/>
  <c r="C981" i="36"/>
  <c r="C980" i="36"/>
  <c r="X4230" i="70" l="1"/>
  <c r="U4230" i="70"/>
  <c r="U4231" i="70"/>
  <c r="X4231" i="70"/>
  <c r="W4232" i="70" s="1"/>
  <c r="V4231" i="70"/>
  <c r="W4231" i="70"/>
  <c r="V4230" i="70"/>
  <c r="W4230" i="70"/>
  <c r="S4229" i="70"/>
  <c r="V4229" i="70" s="1"/>
  <c r="Z4675" i="1"/>
  <c r="X4675" i="1"/>
  <c r="V4675" i="1"/>
  <c r="T4675" i="1"/>
  <c r="R4675" i="1"/>
  <c r="P4675" i="1"/>
  <c r="N4675" i="1"/>
  <c r="L4675" i="1"/>
  <c r="J4675" i="1"/>
  <c r="Z4674" i="1"/>
  <c r="X4674" i="1"/>
  <c r="V4674" i="1"/>
  <c r="T4674" i="1"/>
  <c r="R4674" i="1"/>
  <c r="P4674" i="1"/>
  <c r="N4674" i="1"/>
  <c r="L4674" i="1"/>
  <c r="J4674" i="1"/>
  <c r="Z4673" i="1"/>
  <c r="X4673" i="1"/>
  <c r="V4673" i="1"/>
  <c r="T4673" i="1"/>
  <c r="R4673" i="1"/>
  <c r="P4673" i="1"/>
  <c r="N4673" i="1"/>
  <c r="L4673" i="1"/>
  <c r="J4673" i="1"/>
  <c r="Z4672" i="1"/>
  <c r="X4672" i="1"/>
  <c r="V4672" i="1"/>
  <c r="T4672" i="1"/>
  <c r="R4672" i="1"/>
  <c r="P4672" i="1"/>
  <c r="N4672" i="1"/>
  <c r="L4672" i="1"/>
  <c r="J4672" i="1"/>
  <c r="Z4671" i="1"/>
  <c r="X4671" i="1"/>
  <c r="V4671" i="1"/>
  <c r="T4671" i="1"/>
  <c r="R4671" i="1"/>
  <c r="P4671" i="1"/>
  <c r="N4671" i="1"/>
  <c r="L4671" i="1"/>
  <c r="J4671" i="1"/>
  <c r="Z4670" i="1"/>
  <c r="X4670" i="1"/>
  <c r="V4670" i="1"/>
  <c r="T4670" i="1"/>
  <c r="R4670" i="1"/>
  <c r="P4670" i="1"/>
  <c r="N4670" i="1"/>
  <c r="L4670" i="1"/>
  <c r="J4670" i="1"/>
  <c r="Z4669" i="1"/>
  <c r="X4669" i="1"/>
  <c r="V4669" i="1"/>
  <c r="T4669" i="1"/>
  <c r="R4669" i="1"/>
  <c r="P4669" i="1"/>
  <c r="N4669" i="1"/>
  <c r="L4669" i="1"/>
  <c r="J4669" i="1"/>
  <c r="Z4668" i="1"/>
  <c r="X4668" i="1"/>
  <c r="V4668" i="1"/>
  <c r="T4668" i="1"/>
  <c r="R4668" i="1"/>
  <c r="P4668" i="1"/>
  <c r="N4668" i="1"/>
  <c r="L4668" i="1"/>
  <c r="J4668" i="1"/>
  <c r="Z4667" i="1"/>
  <c r="X4667" i="1"/>
  <c r="V4667" i="1"/>
  <c r="T4667" i="1"/>
  <c r="R4667" i="1"/>
  <c r="P4667" i="1"/>
  <c r="N4667" i="1"/>
  <c r="L4667" i="1"/>
  <c r="AP4667" i="1" s="1"/>
  <c r="J4667" i="1"/>
  <c r="Z4666" i="1"/>
  <c r="X4666" i="1"/>
  <c r="V4666" i="1"/>
  <c r="T4666" i="1"/>
  <c r="R4666" i="1"/>
  <c r="P4666" i="1"/>
  <c r="N4666" i="1"/>
  <c r="L4666" i="1"/>
  <c r="AP4666" i="1" s="1"/>
  <c r="J4666" i="1"/>
  <c r="Z4665" i="1"/>
  <c r="X4665" i="1"/>
  <c r="V4665" i="1"/>
  <c r="T4665" i="1"/>
  <c r="R4665" i="1"/>
  <c r="P4665" i="1"/>
  <c r="N4665" i="1"/>
  <c r="L4665" i="1"/>
  <c r="AP4665" i="1" s="1"/>
  <c r="J4665" i="1"/>
  <c r="Z4664" i="1"/>
  <c r="X4664" i="1"/>
  <c r="V4664" i="1"/>
  <c r="T4664" i="1"/>
  <c r="R4664" i="1"/>
  <c r="P4664" i="1"/>
  <c r="N4664" i="1"/>
  <c r="L4664" i="1"/>
  <c r="AP4664" i="1" s="1"/>
  <c r="J4664" i="1"/>
  <c r="Z4663" i="1"/>
  <c r="X4663" i="1"/>
  <c r="V4663" i="1"/>
  <c r="T4663" i="1"/>
  <c r="R4663" i="1"/>
  <c r="P4663" i="1"/>
  <c r="N4663" i="1"/>
  <c r="L4663" i="1"/>
  <c r="AP4663" i="1" s="1"/>
  <c r="J4663" i="1"/>
  <c r="Z4662" i="1"/>
  <c r="X4662" i="1"/>
  <c r="V4662" i="1"/>
  <c r="T4662" i="1"/>
  <c r="R4662" i="1"/>
  <c r="P4662" i="1"/>
  <c r="N4662" i="1"/>
  <c r="L4662" i="1"/>
  <c r="AP4662" i="1" s="1"/>
  <c r="J4662" i="1"/>
  <c r="Z4661" i="1"/>
  <c r="X4661" i="1"/>
  <c r="V4661" i="1"/>
  <c r="T4661" i="1"/>
  <c r="R4661" i="1"/>
  <c r="P4661" i="1"/>
  <c r="N4661" i="1"/>
  <c r="L4661" i="1"/>
  <c r="AP4661" i="1" s="1"/>
  <c r="J4661" i="1"/>
  <c r="Z4660" i="1"/>
  <c r="X4660" i="1"/>
  <c r="V4660" i="1"/>
  <c r="T4660" i="1"/>
  <c r="R4660" i="1"/>
  <c r="P4660" i="1"/>
  <c r="N4660" i="1"/>
  <c r="L4660" i="1"/>
  <c r="AP4660" i="1" s="1"/>
  <c r="J4660" i="1"/>
  <c r="Z4659" i="1"/>
  <c r="X4659" i="1"/>
  <c r="V4659" i="1"/>
  <c r="T4659" i="1"/>
  <c r="R4659" i="1"/>
  <c r="P4659" i="1"/>
  <c r="N4659" i="1"/>
  <c r="L4659" i="1"/>
  <c r="AP4659" i="1" s="1"/>
  <c r="J4659" i="1"/>
  <c r="Z4658" i="1"/>
  <c r="X4658" i="1"/>
  <c r="V4658" i="1"/>
  <c r="T4658" i="1"/>
  <c r="R4658" i="1"/>
  <c r="P4658" i="1"/>
  <c r="N4658" i="1"/>
  <c r="L4658" i="1"/>
  <c r="AP4658" i="1" s="1"/>
  <c r="J4658" i="1"/>
  <c r="Z4657" i="1"/>
  <c r="X4657" i="1"/>
  <c r="V4657" i="1"/>
  <c r="T4657" i="1"/>
  <c r="R4657" i="1"/>
  <c r="P4657" i="1"/>
  <c r="N4657" i="1"/>
  <c r="L4657" i="1"/>
  <c r="AP4657" i="1" s="1"/>
  <c r="J4657" i="1"/>
  <c r="Z4656" i="1"/>
  <c r="X4656" i="1"/>
  <c r="V4656" i="1"/>
  <c r="T4656" i="1"/>
  <c r="R4656" i="1"/>
  <c r="P4656" i="1"/>
  <c r="N4656" i="1"/>
  <c r="L4656" i="1"/>
  <c r="AP4656" i="1" s="1"/>
  <c r="J4656" i="1"/>
  <c r="Z4655" i="1"/>
  <c r="X4655" i="1"/>
  <c r="V4655" i="1"/>
  <c r="T4655" i="1"/>
  <c r="R4655" i="1"/>
  <c r="P4655" i="1"/>
  <c r="N4655" i="1"/>
  <c r="L4655" i="1"/>
  <c r="AP4655" i="1" s="1"/>
  <c r="J4655" i="1"/>
  <c r="Z4654" i="1"/>
  <c r="X4654" i="1"/>
  <c r="V4654" i="1"/>
  <c r="T4654" i="1"/>
  <c r="R4654" i="1"/>
  <c r="P4654" i="1"/>
  <c r="N4654" i="1"/>
  <c r="L4654" i="1"/>
  <c r="AP4654" i="1" s="1"/>
  <c r="J4654" i="1"/>
  <c r="Z4653" i="1"/>
  <c r="X4653" i="1"/>
  <c r="V4653" i="1"/>
  <c r="T4653" i="1"/>
  <c r="R4653" i="1"/>
  <c r="P4653" i="1"/>
  <c r="N4653" i="1"/>
  <c r="L4653" i="1"/>
  <c r="AP4653" i="1" s="1"/>
  <c r="J4653" i="1"/>
  <c r="Z4652" i="1"/>
  <c r="X4652" i="1"/>
  <c r="V4652" i="1"/>
  <c r="T4652" i="1"/>
  <c r="R4652" i="1"/>
  <c r="P4652" i="1"/>
  <c r="N4652" i="1"/>
  <c r="L4652" i="1"/>
  <c r="AP4652" i="1" s="1"/>
  <c r="J4652" i="1"/>
  <c r="Z4651" i="1"/>
  <c r="X4651" i="1"/>
  <c r="V4651" i="1"/>
  <c r="T4651" i="1"/>
  <c r="R4651" i="1"/>
  <c r="P4651" i="1"/>
  <c r="N4651" i="1"/>
  <c r="L4651" i="1"/>
  <c r="AP4651" i="1" s="1"/>
  <c r="J4651" i="1"/>
  <c r="Z4650" i="1"/>
  <c r="X4650" i="1"/>
  <c r="V4650" i="1"/>
  <c r="T4650" i="1"/>
  <c r="R4650" i="1"/>
  <c r="P4650" i="1"/>
  <c r="N4650" i="1"/>
  <c r="L4650" i="1"/>
  <c r="AP4650" i="1" s="1"/>
  <c r="J4650" i="1"/>
  <c r="Z4649" i="1"/>
  <c r="X4649" i="1"/>
  <c r="V4649" i="1"/>
  <c r="T4649" i="1"/>
  <c r="R4649" i="1"/>
  <c r="P4649" i="1"/>
  <c r="N4649" i="1"/>
  <c r="L4649" i="1"/>
  <c r="AP4649" i="1" s="1"/>
  <c r="J4649" i="1"/>
  <c r="Z4648" i="1"/>
  <c r="X4648" i="1"/>
  <c r="V4648" i="1"/>
  <c r="T4648" i="1"/>
  <c r="R4648" i="1"/>
  <c r="P4648" i="1"/>
  <c r="N4648" i="1"/>
  <c r="L4648" i="1"/>
  <c r="AP4648" i="1" s="1"/>
  <c r="J4648" i="1"/>
  <c r="Z4647" i="1"/>
  <c r="X4647" i="1"/>
  <c r="V4647" i="1"/>
  <c r="T4647" i="1"/>
  <c r="R4647" i="1"/>
  <c r="P4647" i="1"/>
  <c r="N4647" i="1"/>
  <c r="L4647" i="1"/>
  <c r="AP4647" i="1" s="1"/>
  <c r="J4647" i="1"/>
  <c r="Z4646" i="1"/>
  <c r="X4646" i="1"/>
  <c r="V4646" i="1"/>
  <c r="T4646" i="1"/>
  <c r="R4646" i="1"/>
  <c r="P4646" i="1"/>
  <c r="N4646" i="1"/>
  <c r="L4646" i="1"/>
  <c r="AP4646" i="1" s="1"/>
  <c r="J4646" i="1"/>
  <c r="Z4645" i="1"/>
  <c r="X4645" i="1"/>
  <c r="V4645" i="1"/>
  <c r="T4645" i="1"/>
  <c r="R4645" i="1"/>
  <c r="P4645" i="1"/>
  <c r="N4645" i="1"/>
  <c r="L4645" i="1"/>
  <c r="AP4645" i="1" s="1"/>
  <c r="J4645" i="1"/>
  <c r="Z4644" i="1"/>
  <c r="X4644" i="1"/>
  <c r="V4644" i="1"/>
  <c r="T4644" i="1"/>
  <c r="R4644" i="1"/>
  <c r="P4644" i="1"/>
  <c r="N4644" i="1"/>
  <c r="L4644" i="1"/>
  <c r="AP4644" i="1" s="1"/>
  <c r="J4644" i="1"/>
  <c r="Z4643" i="1"/>
  <c r="X4643" i="1"/>
  <c r="V4643" i="1"/>
  <c r="T4643" i="1"/>
  <c r="R4643" i="1"/>
  <c r="P4643" i="1"/>
  <c r="N4643" i="1"/>
  <c r="L4643" i="1"/>
  <c r="AP4643" i="1" s="1"/>
  <c r="J4643" i="1"/>
  <c r="Z4642" i="1"/>
  <c r="X4642" i="1"/>
  <c r="V4642" i="1"/>
  <c r="T4642" i="1"/>
  <c r="R4642" i="1"/>
  <c r="P4642" i="1"/>
  <c r="N4642" i="1"/>
  <c r="L4642" i="1"/>
  <c r="AP4642" i="1" s="1"/>
  <c r="J4642" i="1"/>
  <c r="Z4641" i="1"/>
  <c r="X4641" i="1"/>
  <c r="V4641" i="1"/>
  <c r="T4641" i="1"/>
  <c r="R4641" i="1"/>
  <c r="P4641" i="1"/>
  <c r="N4641" i="1"/>
  <c r="L4641" i="1"/>
  <c r="AP4641" i="1" s="1"/>
  <c r="J4641" i="1"/>
  <c r="Z4640" i="1"/>
  <c r="X4640" i="1"/>
  <c r="V4640" i="1"/>
  <c r="T4640" i="1"/>
  <c r="R4640" i="1"/>
  <c r="P4640" i="1"/>
  <c r="N4640" i="1"/>
  <c r="L4640" i="1"/>
  <c r="AP4640" i="1" s="1"/>
  <c r="J4640" i="1"/>
  <c r="Z4639" i="1"/>
  <c r="X4639" i="1"/>
  <c r="V4639" i="1"/>
  <c r="T4639" i="1"/>
  <c r="R4639" i="1"/>
  <c r="P4639" i="1"/>
  <c r="N4639" i="1"/>
  <c r="L4639" i="1"/>
  <c r="AP4639" i="1" s="1"/>
  <c r="J4639" i="1"/>
  <c r="Z4638" i="1"/>
  <c r="X4638" i="1"/>
  <c r="V4638" i="1"/>
  <c r="T4638" i="1"/>
  <c r="R4638" i="1"/>
  <c r="P4638" i="1"/>
  <c r="N4638" i="1"/>
  <c r="L4638" i="1"/>
  <c r="AP4638" i="1" s="1"/>
  <c r="J4638" i="1"/>
  <c r="Z4637" i="1"/>
  <c r="X4637" i="1"/>
  <c r="V4637" i="1"/>
  <c r="T4637" i="1"/>
  <c r="R4637" i="1"/>
  <c r="P4637" i="1"/>
  <c r="N4637" i="1"/>
  <c r="L4637" i="1"/>
  <c r="AP4637" i="1" s="1"/>
  <c r="J4637" i="1"/>
  <c r="Z4636" i="1"/>
  <c r="X4636" i="1"/>
  <c r="V4636" i="1"/>
  <c r="T4636" i="1"/>
  <c r="R4636" i="1"/>
  <c r="P4636" i="1"/>
  <c r="N4636" i="1"/>
  <c r="L4636" i="1"/>
  <c r="AP4636" i="1" s="1"/>
  <c r="J4636" i="1"/>
  <c r="Z4635" i="1"/>
  <c r="X4635" i="1"/>
  <c r="V4635" i="1"/>
  <c r="T4635" i="1"/>
  <c r="R4635" i="1"/>
  <c r="P4635" i="1"/>
  <c r="N4635" i="1"/>
  <c r="L4635" i="1"/>
  <c r="AP4635" i="1" s="1"/>
  <c r="J4635" i="1"/>
  <c r="Z4634" i="1"/>
  <c r="X4634" i="1"/>
  <c r="V4634" i="1"/>
  <c r="T4634" i="1"/>
  <c r="R4634" i="1"/>
  <c r="P4634" i="1"/>
  <c r="N4634" i="1"/>
  <c r="L4634" i="1"/>
  <c r="AP4634" i="1" s="1"/>
  <c r="J4634" i="1"/>
  <c r="Z4633" i="1"/>
  <c r="X4633" i="1"/>
  <c r="V4633" i="1"/>
  <c r="T4633" i="1"/>
  <c r="R4633" i="1"/>
  <c r="P4633" i="1"/>
  <c r="N4633" i="1"/>
  <c r="L4633" i="1"/>
  <c r="AP4633" i="1" s="1"/>
  <c r="J4633" i="1"/>
  <c r="Z4632" i="1"/>
  <c r="X4632" i="1"/>
  <c r="V4632" i="1"/>
  <c r="T4632" i="1"/>
  <c r="R4632" i="1"/>
  <c r="P4632" i="1"/>
  <c r="N4632" i="1"/>
  <c r="L4632" i="1"/>
  <c r="AP4632" i="1" s="1"/>
  <c r="J4632" i="1"/>
  <c r="Z4631" i="1"/>
  <c r="X4631" i="1"/>
  <c r="V4631" i="1"/>
  <c r="T4631" i="1"/>
  <c r="R4631" i="1"/>
  <c r="P4631" i="1"/>
  <c r="N4631" i="1"/>
  <c r="L4631" i="1"/>
  <c r="AP4631" i="1" s="1"/>
  <c r="J4631" i="1"/>
  <c r="Z4630" i="1"/>
  <c r="X4630" i="1"/>
  <c r="V4630" i="1"/>
  <c r="T4630" i="1"/>
  <c r="R4630" i="1"/>
  <c r="P4630" i="1"/>
  <c r="N4630" i="1"/>
  <c r="L4630" i="1"/>
  <c r="AP4630" i="1" s="1"/>
  <c r="J4630" i="1"/>
  <c r="Z4629" i="1"/>
  <c r="X4629" i="1"/>
  <c r="V4629" i="1"/>
  <c r="T4629" i="1"/>
  <c r="R4629" i="1"/>
  <c r="P4629" i="1"/>
  <c r="N4629" i="1"/>
  <c r="L4629" i="1"/>
  <c r="AP4629" i="1" s="1"/>
  <c r="J4629" i="1"/>
  <c r="Z4628" i="1"/>
  <c r="X4628" i="1"/>
  <c r="V4628" i="1"/>
  <c r="T4628" i="1"/>
  <c r="R4628" i="1"/>
  <c r="P4628" i="1"/>
  <c r="N4628" i="1"/>
  <c r="L4628" i="1"/>
  <c r="AP4628" i="1" s="1"/>
  <c r="J4628" i="1"/>
  <c r="Z4627" i="1"/>
  <c r="X4627" i="1"/>
  <c r="V4627" i="1"/>
  <c r="T4627" i="1"/>
  <c r="R4627" i="1"/>
  <c r="P4627" i="1"/>
  <c r="N4627" i="1"/>
  <c r="L4627" i="1"/>
  <c r="AP4627" i="1" s="1"/>
  <c r="J4627" i="1"/>
  <c r="Z4626" i="1"/>
  <c r="X4626" i="1"/>
  <c r="V4626" i="1"/>
  <c r="T4626" i="1"/>
  <c r="R4626" i="1"/>
  <c r="P4626" i="1"/>
  <c r="N4626" i="1"/>
  <c r="L4626" i="1"/>
  <c r="AP4626" i="1" s="1"/>
  <c r="J4626" i="1"/>
  <c r="Z4625" i="1"/>
  <c r="X4625" i="1"/>
  <c r="V4625" i="1"/>
  <c r="T4625" i="1"/>
  <c r="R4625" i="1"/>
  <c r="P4625" i="1"/>
  <c r="N4625" i="1"/>
  <c r="L4625" i="1"/>
  <c r="AP4625" i="1" s="1"/>
  <c r="J4625" i="1"/>
  <c r="Z4624" i="1"/>
  <c r="X4624" i="1"/>
  <c r="V4624" i="1"/>
  <c r="T4624" i="1"/>
  <c r="R4624" i="1"/>
  <c r="P4624" i="1"/>
  <c r="N4624" i="1"/>
  <c r="L4624" i="1"/>
  <c r="AP4624" i="1" s="1"/>
  <c r="J4624" i="1"/>
  <c r="Z4623" i="1"/>
  <c r="X4623" i="1"/>
  <c r="V4623" i="1"/>
  <c r="T4623" i="1"/>
  <c r="R4623" i="1"/>
  <c r="P4623" i="1"/>
  <c r="N4623" i="1"/>
  <c r="L4623" i="1"/>
  <c r="AP4623" i="1" s="1"/>
  <c r="J4623" i="1"/>
  <c r="Z4622" i="1"/>
  <c r="X4622" i="1"/>
  <c r="V4622" i="1"/>
  <c r="T4622" i="1"/>
  <c r="R4622" i="1"/>
  <c r="P4622" i="1"/>
  <c r="N4622" i="1"/>
  <c r="L4622" i="1"/>
  <c r="AP4622" i="1" s="1"/>
  <c r="J4622" i="1"/>
  <c r="Z4621" i="1"/>
  <c r="X4621" i="1"/>
  <c r="V4621" i="1"/>
  <c r="T4621" i="1"/>
  <c r="R4621" i="1"/>
  <c r="P4621" i="1"/>
  <c r="N4621" i="1"/>
  <c r="L4621" i="1"/>
  <c r="AP4621" i="1" s="1"/>
  <c r="J4621" i="1"/>
  <c r="Z4620" i="1"/>
  <c r="X4620" i="1"/>
  <c r="V4620" i="1"/>
  <c r="T4620" i="1"/>
  <c r="R4620" i="1"/>
  <c r="P4620" i="1"/>
  <c r="N4620" i="1"/>
  <c r="L4620" i="1"/>
  <c r="AP4620" i="1" s="1"/>
  <c r="J4620" i="1"/>
  <c r="Z4619" i="1"/>
  <c r="X4619" i="1"/>
  <c r="V4619" i="1"/>
  <c r="T4619" i="1"/>
  <c r="R4619" i="1"/>
  <c r="P4619" i="1"/>
  <c r="N4619" i="1"/>
  <c r="L4619" i="1"/>
  <c r="AP4619" i="1" s="1"/>
  <c r="J4619" i="1"/>
  <c r="Z4618" i="1"/>
  <c r="X4618" i="1"/>
  <c r="V4618" i="1"/>
  <c r="T4618" i="1"/>
  <c r="R4618" i="1"/>
  <c r="P4618" i="1"/>
  <c r="N4618" i="1"/>
  <c r="L4618" i="1"/>
  <c r="AP4618" i="1" s="1"/>
  <c r="J4618" i="1"/>
  <c r="Z4617" i="1"/>
  <c r="X4617" i="1"/>
  <c r="V4617" i="1"/>
  <c r="T4617" i="1"/>
  <c r="R4617" i="1"/>
  <c r="P4617" i="1"/>
  <c r="N4617" i="1"/>
  <c r="L4617" i="1"/>
  <c r="AP4617" i="1" s="1"/>
  <c r="J4617" i="1"/>
  <c r="Z4616" i="1"/>
  <c r="X4616" i="1"/>
  <c r="V4616" i="1"/>
  <c r="T4616" i="1"/>
  <c r="R4616" i="1"/>
  <c r="P4616" i="1"/>
  <c r="N4616" i="1"/>
  <c r="L4616" i="1"/>
  <c r="AP4616" i="1" s="1"/>
  <c r="J4616" i="1"/>
  <c r="Z4615" i="1"/>
  <c r="X4615" i="1"/>
  <c r="V4615" i="1"/>
  <c r="T4615" i="1"/>
  <c r="R4615" i="1"/>
  <c r="P4615" i="1"/>
  <c r="N4615" i="1"/>
  <c r="L4615" i="1"/>
  <c r="AP4615" i="1" s="1"/>
  <c r="J4615" i="1"/>
  <c r="Z4614" i="1"/>
  <c r="X4614" i="1"/>
  <c r="V4614" i="1"/>
  <c r="T4614" i="1"/>
  <c r="R4614" i="1"/>
  <c r="P4614" i="1"/>
  <c r="N4614" i="1"/>
  <c r="L4614" i="1"/>
  <c r="AP4614" i="1" s="1"/>
  <c r="J4614" i="1"/>
  <c r="Z4613" i="1"/>
  <c r="X4613" i="1"/>
  <c r="V4613" i="1"/>
  <c r="T4613" i="1"/>
  <c r="R4613" i="1"/>
  <c r="P4613" i="1"/>
  <c r="N4613" i="1"/>
  <c r="L4613" i="1"/>
  <c r="AP4613" i="1" s="1"/>
  <c r="J4613" i="1"/>
  <c r="Z4612" i="1"/>
  <c r="X4612" i="1"/>
  <c r="V4612" i="1"/>
  <c r="T4612" i="1"/>
  <c r="R4612" i="1"/>
  <c r="P4612" i="1"/>
  <c r="N4612" i="1"/>
  <c r="L4612" i="1"/>
  <c r="AP4612" i="1" s="1"/>
  <c r="J4612" i="1"/>
  <c r="Z4611" i="1"/>
  <c r="X4611" i="1"/>
  <c r="V4611" i="1"/>
  <c r="T4611" i="1"/>
  <c r="R4611" i="1"/>
  <c r="P4611" i="1"/>
  <c r="N4611" i="1"/>
  <c r="L4611" i="1"/>
  <c r="AP4611" i="1" s="1"/>
  <c r="J4611" i="1"/>
  <c r="G4674" i="1"/>
  <c r="G4673" i="1"/>
  <c r="G4672" i="1"/>
  <c r="G4671" i="1"/>
  <c r="G4670" i="1"/>
  <c r="G4669" i="1"/>
  <c r="G4668" i="1"/>
  <c r="G4667" i="1"/>
  <c r="G4666" i="1"/>
  <c r="G4665" i="1"/>
  <c r="G4664" i="1"/>
  <c r="G4663" i="1"/>
  <c r="G4662" i="1"/>
  <c r="G4661" i="1"/>
  <c r="G4660" i="1"/>
  <c r="G4659" i="1"/>
  <c r="G4658" i="1"/>
  <c r="G4657" i="1"/>
  <c r="G4656" i="1"/>
  <c r="G4655" i="1"/>
  <c r="G4654" i="1"/>
  <c r="G4653" i="1"/>
  <c r="G4652" i="1"/>
  <c r="G4651" i="1"/>
  <c r="G4650" i="1"/>
  <c r="G4649" i="1"/>
  <c r="G4648" i="1"/>
  <c r="G4647" i="1"/>
  <c r="G4646" i="1"/>
  <c r="G4645" i="1"/>
  <c r="G4644" i="1"/>
  <c r="G4643" i="1"/>
  <c r="G4642" i="1"/>
  <c r="G4641" i="1"/>
  <c r="G4640" i="1"/>
  <c r="G4639" i="1"/>
  <c r="G4638" i="1"/>
  <c r="G4637" i="1"/>
  <c r="G4636" i="1"/>
  <c r="G4635" i="1"/>
  <c r="G4634" i="1"/>
  <c r="G4633" i="1"/>
  <c r="G4632" i="1"/>
  <c r="G4631" i="1"/>
  <c r="G4630" i="1"/>
  <c r="G4629" i="1"/>
  <c r="G4628" i="1"/>
  <c r="G4627" i="1"/>
  <c r="G4626" i="1"/>
  <c r="G4625" i="1"/>
  <c r="G4624" i="1"/>
  <c r="G4623" i="1"/>
  <c r="G4622" i="1"/>
  <c r="G4621" i="1"/>
  <c r="G4620" i="1"/>
  <c r="G4619" i="1"/>
  <c r="G4618" i="1"/>
  <c r="G4617" i="1"/>
  <c r="G4616" i="1"/>
  <c r="G4615" i="1"/>
  <c r="G4614" i="1"/>
  <c r="G4613" i="1"/>
  <c r="V4610" i="1"/>
  <c r="V4609" i="1"/>
  <c r="V4608" i="1"/>
  <c r="V4607" i="1"/>
  <c r="V4606" i="1"/>
  <c r="V4605" i="1"/>
  <c r="V4604" i="1"/>
  <c r="V4603" i="1"/>
  <c r="V4602" i="1"/>
  <c r="V4601" i="1"/>
  <c r="V4600" i="1"/>
  <c r="V4599" i="1"/>
  <c r="V4598" i="1"/>
  <c r="V4597" i="1"/>
  <c r="V4596" i="1"/>
  <c r="V4595" i="1"/>
  <c r="V4594" i="1"/>
  <c r="V4593" i="1"/>
  <c r="V4592" i="1"/>
  <c r="V4591" i="1"/>
  <c r="V4590" i="1"/>
  <c r="V4589" i="1"/>
  <c r="V4588" i="1"/>
  <c r="V4587" i="1"/>
  <c r="V4586" i="1"/>
  <c r="V4585" i="1"/>
  <c r="V4584" i="1"/>
  <c r="V4583" i="1"/>
  <c r="V4582" i="1"/>
  <c r="V4581" i="1"/>
  <c r="V4580" i="1"/>
  <c r="V4579" i="1"/>
  <c r="V4578" i="1"/>
  <c r="V4577" i="1"/>
  <c r="V4576" i="1"/>
  <c r="V4575" i="1"/>
  <c r="V4574" i="1"/>
  <c r="V4573" i="1"/>
  <c r="V4572" i="1"/>
  <c r="V4571" i="1"/>
  <c r="V4570" i="1"/>
  <c r="V4569" i="1"/>
  <c r="V4568" i="1"/>
  <c r="V4567" i="1"/>
  <c r="V4566" i="1"/>
  <c r="V4565" i="1"/>
  <c r="V4564" i="1"/>
  <c r="V4563" i="1"/>
  <c r="V4562" i="1"/>
  <c r="V4561" i="1"/>
  <c r="V4560" i="1"/>
  <c r="V4559" i="1"/>
  <c r="V4558" i="1"/>
  <c r="V4557" i="1"/>
  <c r="V4556" i="1"/>
  <c r="V4555" i="1"/>
  <c r="V4554" i="1"/>
  <c r="V4553" i="1"/>
  <c r="V4552" i="1"/>
  <c r="V4551" i="1"/>
  <c r="V4550" i="1"/>
  <c r="V4549" i="1"/>
  <c r="V4548" i="1"/>
  <c r="V4547" i="1"/>
  <c r="V4546" i="1"/>
  <c r="V4545" i="1"/>
  <c r="V4544" i="1"/>
  <c r="V4543" i="1"/>
  <c r="V4542" i="1"/>
  <c r="V4541" i="1"/>
  <c r="V4540" i="1"/>
  <c r="V4539" i="1"/>
  <c r="V4538" i="1"/>
  <c r="V4537" i="1"/>
  <c r="V4536" i="1"/>
  <c r="V4535" i="1"/>
  <c r="V4534" i="1"/>
  <c r="V4533" i="1"/>
  <c r="V4532" i="1"/>
  <c r="V4531" i="1"/>
  <c r="V4530" i="1"/>
  <c r="V4529" i="1"/>
  <c r="V4528" i="1"/>
  <c r="V4527" i="1"/>
  <c r="V4526" i="1"/>
  <c r="V4525" i="1"/>
  <c r="V4524" i="1"/>
  <c r="V4523" i="1"/>
  <c r="V4522" i="1"/>
  <c r="V4521" i="1"/>
  <c r="V4520" i="1"/>
  <c r="V4519" i="1"/>
  <c r="V4518" i="1"/>
  <c r="V4517" i="1"/>
  <c r="V4516" i="1"/>
  <c r="V4515" i="1"/>
  <c r="V4514" i="1"/>
  <c r="V4513" i="1"/>
  <c r="V4512" i="1"/>
  <c r="V4511" i="1"/>
  <c r="V4510" i="1"/>
  <c r="V4509" i="1"/>
  <c r="V4508" i="1"/>
  <c r="V4507" i="1"/>
  <c r="V4506" i="1"/>
  <c r="V4505" i="1"/>
  <c r="V4504" i="1"/>
  <c r="V4503" i="1"/>
  <c r="V4502" i="1"/>
  <c r="V4501" i="1"/>
  <c r="V4500" i="1"/>
  <c r="V4499" i="1"/>
  <c r="V4498" i="1"/>
  <c r="V4497" i="1"/>
  <c r="V4496" i="1"/>
  <c r="V4495" i="1"/>
  <c r="V4494" i="1"/>
  <c r="V4493" i="1"/>
  <c r="V4492" i="1"/>
  <c r="V4491" i="1"/>
  <c r="V4490" i="1"/>
  <c r="V4489" i="1"/>
  <c r="V4488" i="1"/>
  <c r="V4487" i="1"/>
  <c r="V4486" i="1"/>
  <c r="V4485" i="1"/>
  <c r="V4484" i="1"/>
  <c r="V4483" i="1"/>
  <c r="V4482" i="1"/>
  <c r="V4481" i="1"/>
  <c r="V4480" i="1"/>
  <c r="V4479" i="1"/>
  <c r="V4478" i="1"/>
  <c r="V4477" i="1"/>
  <c r="V4476" i="1"/>
  <c r="V4475" i="1"/>
  <c r="V4474" i="1"/>
  <c r="V4473" i="1"/>
  <c r="V4472" i="1"/>
  <c r="T4610" i="1"/>
  <c r="T4609" i="1"/>
  <c r="T4608" i="1"/>
  <c r="T4607" i="1"/>
  <c r="T4606" i="1"/>
  <c r="T4605" i="1"/>
  <c r="T4604" i="1"/>
  <c r="T4603" i="1"/>
  <c r="T4602" i="1"/>
  <c r="T4601" i="1"/>
  <c r="T4600" i="1"/>
  <c r="T4599" i="1"/>
  <c r="T4598" i="1"/>
  <c r="T4597" i="1"/>
  <c r="T4596" i="1"/>
  <c r="T4595" i="1"/>
  <c r="T4594" i="1"/>
  <c r="T4593" i="1"/>
  <c r="T4592" i="1"/>
  <c r="T4591" i="1"/>
  <c r="T4590" i="1"/>
  <c r="T4589" i="1"/>
  <c r="T4588" i="1"/>
  <c r="T4587" i="1"/>
  <c r="T4586" i="1"/>
  <c r="T4585" i="1"/>
  <c r="T4584" i="1"/>
  <c r="T4583" i="1"/>
  <c r="T4582" i="1"/>
  <c r="T4581" i="1"/>
  <c r="T4580" i="1"/>
  <c r="T4579" i="1"/>
  <c r="T4578" i="1"/>
  <c r="T4577" i="1"/>
  <c r="T4576" i="1"/>
  <c r="T4575" i="1"/>
  <c r="T4574" i="1"/>
  <c r="T4573" i="1"/>
  <c r="T4572" i="1"/>
  <c r="T4571" i="1"/>
  <c r="T4570" i="1"/>
  <c r="T4569" i="1"/>
  <c r="T4568" i="1"/>
  <c r="T4567" i="1"/>
  <c r="T4566" i="1"/>
  <c r="T4565" i="1"/>
  <c r="T4564" i="1"/>
  <c r="T4563" i="1"/>
  <c r="T4562" i="1"/>
  <c r="T4561" i="1"/>
  <c r="T4560" i="1"/>
  <c r="T4559" i="1"/>
  <c r="T4558" i="1"/>
  <c r="T4557" i="1"/>
  <c r="T4556" i="1"/>
  <c r="T4555" i="1"/>
  <c r="T4554" i="1"/>
  <c r="T4553" i="1"/>
  <c r="T4552" i="1"/>
  <c r="T4551" i="1"/>
  <c r="T4550" i="1"/>
  <c r="T4549" i="1"/>
  <c r="T4548" i="1"/>
  <c r="T4547" i="1"/>
  <c r="T4546" i="1"/>
  <c r="T4545" i="1"/>
  <c r="T4544" i="1"/>
  <c r="T4543" i="1"/>
  <c r="T4542" i="1"/>
  <c r="T4541" i="1"/>
  <c r="T4540" i="1"/>
  <c r="T4539" i="1"/>
  <c r="T4538" i="1"/>
  <c r="T4537" i="1"/>
  <c r="T4536" i="1"/>
  <c r="T4535" i="1"/>
  <c r="T4534" i="1"/>
  <c r="T4533" i="1"/>
  <c r="T4532" i="1"/>
  <c r="T4531" i="1"/>
  <c r="T4530" i="1"/>
  <c r="T4529" i="1"/>
  <c r="T4528" i="1"/>
  <c r="T4527" i="1"/>
  <c r="T4526" i="1"/>
  <c r="T4525" i="1"/>
  <c r="T4524" i="1"/>
  <c r="T4523" i="1"/>
  <c r="T4522" i="1"/>
  <c r="T4521" i="1"/>
  <c r="T4520" i="1"/>
  <c r="T4519" i="1"/>
  <c r="T4518" i="1"/>
  <c r="T4517" i="1"/>
  <c r="T4516" i="1"/>
  <c r="T4515" i="1"/>
  <c r="T4514" i="1"/>
  <c r="T4513" i="1"/>
  <c r="T4512" i="1"/>
  <c r="T4511" i="1"/>
  <c r="T4510" i="1"/>
  <c r="T4509" i="1"/>
  <c r="T4508" i="1"/>
  <c r="T4507" i="1"/>
  <c r="T4506" i="1"/>
  <c r="T4505" i="1"/>
  <c r="T4504" i="1"/>
  <c r="T4503" i="1"/>
  <c r="T4502" i="1"/>
  <c r="T4501" i="1"/>
  <c r="T4500" i="1"/>
  <c r="T4499" i="1"/>
  <c r="T4498" i="1"/>
  <c r="T4497" i="1"/>
  <c r="T4496" i="1"/>
  <c r="T4495" i="1"/>
  <c r="T4494" i="1"/>
  <c r="T4493" i="1"/>
  <c r="T4492" i="1"/>
  <c r="T4491" i="1"/>
  <c r="T4490" i="1"/>
  <c r="T4489" i="1"/>
  <c r="T4488" i="1"/>
  <c r="T4487" i="1"/>
  <c r="T4486" i="1"/>
  <c r="T4485" i="1"/>
  <c r="T4484" i="1"/>
  <c r="T4483" i="1"/>
  <c r="T4482" i="1"/>
  <c r="T4481" i="1"/>
  <c r="T4480" i="1"/>
  <c r="T4479" i="1"/>
  <c r="T4478" i="1"/>
  <c r="T4477" i="1"/>
  <c r="T4476" i="1"/>
  <c r="T4475" i="1"/>
  <c r="T4474" i="1"/>
  <c r="T4473" i="1"/>
  <c r="T4472" i="1"/>
  <c r="T4471" i="1"/>
  <c r="T4470" i="1"/>
  <c r="T4469" i="1"/>
  <c r="T4468" i="1"/>
  <c r="P4610" i="1"/>
  <c r="P4609" i="1"/>
  <c r="P4608" i="1"/>
  <c r="P4607" i="1"/>
  <c r="P4606" i="1"/>
  <c r="P4605" i="1"/>
  <c r="P4604" i="1"/>
  <c r="P4603" i="1"/>
  <c r="P4602" i="1"/>
  <c r="P4601" i="1"/>
  <c r="P4600" i="1"/>
  <c r="P4599" i="1"/>
  <c r="P4598" i="1"/>
  <c r="P4597" i="1"/>
  <c r="P4596" i="1"/>
  <c r="P4595" i="1"/>
  <c r="P4594" i="1"/>
  <c r="P4593" i="1"/>
  <c r="P4592" i="1"/>
  <c r="P4591" i="1"/>
  <c r="P4590" i="1"/>
  <c r="P4589" i="1"/>
  <c r="P4588" i="1"/>
  <c r="P4587" i="1"/>
  <c r="P4586" i="1"/>
  <c r="P4585" i="1"/>
  <c r="P4584" i="1"/>
  <c r="P4583" i="1"/>
  <c r="P4582" i="1"/>
  <c r="P4581" i="1"/>
  <c r="P4580" i="1"/>
  <c r="P4579" i="1"/>
  <c r="P4578" i="1"/>
  <c r="P4577" i="1"/>
  <c r="P4576" i="1"/>
  <c r="P4575" i="1"/>
  <c r="P4574" i="1"/>
  <c r="P4573" i="1"/>
  <c r="P4572" i="1"/>
  <c r="P4571" i="1"/>
  <c r="P4570" i="1"/>
  <c r="P4569" i="1"/>
  <c r="P4568" i="1"/>
  <c r="P4567" i="1"/>
  <c r="P4566" i="1"/>
  <c r="P4565" i="1"/>
  <c r="P4564" i="1"/>
  <c r="P4563" i="1"/>
  <c r="P4562" i="1"/>
  <c r="P4561" i="1"/>
  <c r="P4560" i="1"/>
  <c r="P4559" i="1"/>
  <c r="P4558" i="1"/>
  <c r="P4557" i="1"/>
  <c r="P4556" i="1"/>
  <c r="P4555" i="1"/>
  <c r="P4554" i="1"/>
  <c r="P4553" i="1"/>
  <c r="P4552" i="1"/>
  <c r="P4551" i="1"/>
  <c r="P4550" i="1"/>
  <c r="P4549" i="1"/>
  <c r="P4548" i="1"/>
  <c r="P4547" i="1"/>
  <c r="P4546" i="1"/>
  <c r="P4545" i="1"/>
  <c r="P4544" i="1"/>
  <c r="P4543" i="1"/>
  <c r="P4542" i="1"/>
  <c r="P4541" i="1"/>
  <c r="P4540" i="1"/>
  <c r="P4539" i="1"/>
  <c r="P4538" i="1"/>
  <c r="P4537" i="1"/>
  <c r="P4536" i="1"/>
  <c r="P4535" i="1"/>
  <c r="P4534" i="1"/>
  <c r="P4533" i="1"/>
  <c r="P4532" i="1"/>
  <c r="P4531" i="1"/>
  <c r="P4530" i="1"/>
  <c r="P4529" i="1"/>
  <c r="P4528" i="1"/>
  <c r="P4527" i="1"/>
  <c r="P4526" i="1"/>
  <c r="P4525" i="1"/>
  <c r="P4524" i="1"/>
  <c r="P4523" i="1"/>
  <c r="P4522" i="1"/>
  <c r="P4521" i="1"/>
  <c r="P4520" i="1"/>
  <c r="P4519" i="1"/>
  <c r="P4518" i="1"/>
  <c r="P4517" i="1"/>
  <c r="P4516" i="1"/>
  <c r="P4515" i="1"/>
  <c r="P4514" i="1"/>
  <c r="P4513" i="1"/>
  <c r="P4512" i="1"/>
  <c r="P4511" i="1"/>
  <c r="P4510" i="1"/>
  <c r="P4509" i="1"/>
  <c r="P4508" i="1"/>
  <c r="P4507" i="1"/>
  <c r="P4506" i="1"/>
  <c r="P4505" i="1"/>
  <c r="P4504" i="1"/>
  <c r="P4503" i="1"/>
  <c r="P4502" i="1"/>
  <c r="P4501" i="1"/>
  <c r="P4500" i="1"/>
  <c r="P4499" i="1"/>
  <c r="P4498" i="1"/>
  <c r="P4497" i="1"/>
  <c r="P4496" i="1"/>
  <c r="P4495" i="1"/>
  <c r="P4494" i="1"/>
  <c r="P4493" i="1"/>
  <c r="P4492" i="1"/>
  <c r="P4491" i="1"/>
  <c r="P4490" i="1"/>
  <c r="P4489" i="1"/>
  <c r="P4488" i="1"/>
  <c r="P4487" i="1"/>
  <c r="P4486" i="1"/>
  <c r="P4485" i="1"/>
  <c r="P4484" i="1"/>
  <c r="P4483" i="1"/>
  <c r="P4482" i="1"/>
  <c r="P4481" i="1"/>
  <c r="P4480" i="1"/>
  <c r="P4479" i="1"/>
  <c r="P4478" i="1"/>
  <c r="P4477" i="1"/>
  <c r="P4476" i="1"/>
  <c r="P4475" i="1"/>
  <c r="P4474" i="1"/>
  <c r="P4473" i="1"/>
  <c r="P4472" i="1"/>
  <c r="P4471" i="1"/>
  <c r="P4470" i="1"/>
  <c r="P4469" i="1"/>
  <c r="P4468" i="1"/>
  <c r="P4467" i="1"/>
  <c r="P4466" i="1"/>
  <c r="P4465" i="1"/>
  <c r="P4464" i="1"/>
  <c r="P4463" i="1"/>
  <c r="P4462" i="1"/>
  <c r="P4461" i="1"/>
  <c r="P4460" i="1"/>
  <c r="P4459" i="1"/>
  <c r="P4458" i="1"/>
  <c r="P4457" i="1"/>
  <c r="P4456" i="1"/>
  <c r="P4455" i="1"/>
  <c r="P4454" i="1"/>
  <c r="P4453" i="1"/>
  <c r="P4452" i="1"/>
  <c r="P4451" i="1"/>
  <c r="P4450" i="1"/>
  <c r="P4449" i="1"/>
  <c r="P4448" i="1"/>
  <c r="P4447" i="1"/>
  <c r="P4446" i="1"/>
  <c r="P4445" i="1"/>
  <c r="P4444" i="1"/>
  <c r="P4443" i="1"/>
  <c r="P4442" i="1"/>
  <c r="P4441" i="1"/>
  <c r="P4440" i="1"/>
  <c r="P4439" i="1"/>
  <c r="P4438" i="1"/>
  <c r="P4437" i="1"/>
  <c r="P4436" i="1"/>
  <c r="P4435" i="1"/>
  <c r="P4434" i="1"/>
  <c r="P4433" i="1"/>
  <c r="P4432" i="1"/>
  <c r="P4431" i="1"/>
  <c r="P4430" i="1"/>
  <c r="P4429" i="1"/>
  <c r="P4428" i="1"/>
  <c r="P4427" i="1"/>
  <c r="P4426" i="1"/>
  <c r="P4425" i="1"/>
  <c r="P4424" i="1"/>
  <c r="P4423" i="1"/>
  <c r="P4422" i="1"/>
  <c r="P4421" i="1"/>
  <c r="P4420" i="1"/>
  <c r="P4419" i="1"/>
  <c r="G4612" i="1"/>
  <c r="G4611" i="1"/>
  <c r="G4610" i="1"/>
  <c r="G4609" i="1"/>
  <c r="G4608" i="1"/>
  <c r="G4607" i="1"/>
  <c r="G4606" i="1"/>
  <c r="G4605" i="1"/>
  <c r="G4604" i="1"/>
  <c r="G4603" i="1"/>
  <c r="N4610" i="1"/>
  <c r="N4609" i="1"/>
  <c r="N4608" i="1"/>
  <c r="N4607" i="1"/>
  <c r="N4606" i="1"/>
  <c r="N4605" i="1"/>
  <c r="N4604" i="1"/>
  <c r="N4603" i="1"/>
  <c r="N4602" i="1"/>
  <c r="N4601" i="1"/>
  <c r="N4600" i="1"/>
  <c r="N4599" i="1"/>
  <c r="N4598" i="1"/>
  <c r="N4597" i="1"/>
  <c r="N4596" i="1"/>
  <c r="N4595" i="1"/>
  <c r="N4594" i="1"/>
  <c r="N4593" i="1"/>
  <c r="N4592" i="1"/>
  <c r="N4591" i="1"/>
  <c r="N4590" i="1"/>
  <c r="N4589" i="1"/>
  <c r="N4588" i="1"/>
  <c r="N4587" i="1"/>
  <c r="N4586" i="1"/>
  <c r="N4585" i="1"/>
  <c r="N4584" i="1"/>
  <c r="N4583" i="1"/>
  <c r="N4582" i="1"/>
  <c r="N4581" i="1"/>
  <c r="N4580" i="1"/>
  <c r="N4579" i="1"/>
  <c r="N4578" i="1"/>
  <c r="N4577" i="1"/>
  <c r="N4576" i="1"/>
  <c r="N4575" i="1"/>
  <c r="N4574" i="1"/>
  <c r="N4573" i="1"/>
  <c r="N4572" i="1"/>
  <c r="N4571" i="1"/>
  <c r="N4570" i="1"/>
  <c r="N4569" i="1"/>
  <c r="N4568" i="1"/>
  <c r="N4567" i="1"/>
  <c r="N4566" i="1"/>
  <c r="N4565" i="1"/>
  <c r="N4564" i="1"/>
  <c r="N4563" i="1"/>
  <c r="N4562" i="1"/>
  <c r="N4561" i="1"/>
  <c r="N4560" i="1"/>
  <c r="N4559" i="1"/>
  <c r="N4558" i="1"/>
  <c r="N4557" i="1"/>
  <c r="N4556" i="1"/>
  <c r="N4555" i="1"/>
  <c r="N4554" i="1"/>
  <c r="N4553" i="1"/>
  <c r="N4552" i="1"/>
  <c r="N4551" i="1"/>
  <c r="N4550" i="1"/>
  <c r="N4549" i="1"/>
  <c r="N4548" i="1"/>
  <c r="N4547" i="1"/>
  <c r="N4546" i="1"/>
  <c r="N4545" i="1"/>
  <c r="N4544" i="1"/>
  <c r="N4543" i="1"/>
  <c r="N4542" i="1"/>
  <c r="N4541" i="1"/>
  <c r="N4540" i="1"/>
  <c r="N4539" i="1"/>
  <c r="N4538" i="1"/>
  <c r="N4537" i="1"/>
  <c r="N4536" i="1"/>
  <c r="N4535" i="1"/>
  <c r="N4534" i="1"/>
  <c r="N4533" i="1"/>
  <c r="N4532" i="1"/>
  <c r="N4531" i="1"/>
  <c r="N4530" i="1"/>
  <c r="N4529" i="1"/>
  <c r="N4528" i="1"/>
  <c r="N4527" i="1"/>
  <c r="N4526" i="1"/>
  <c r="N4525" i="1"/>
  <c r="N4524" i="1"/>
  <c r="N4523" i="1"/>
  <c r="N4522" i="1"/>
  <c r="N4521" i="1"/>
  <c r="N4520" i="1"/>
  <c r="N4519" i="1"/>
  <c r="N4518" i="1"/>
  <c r="N4517" i="1"/>
  <c r="N4516" i="1"/>
  <c r="N4515" i="1"/>
  <c r="N4514" i="1"/>
  <c r="N4513" i="1"/>
  <c r="N4512" i="1"/>
  <c r="N4511" i="1"/>
  <c r="N4510" i="1"/>
  <c r="N4509" i="1"/>
  <c r="N4508" i="1"/>
  <c r="N4507" i="1"/>
  <c r="N4506" i="1"/>
  <c r="N4505" i="1"/>
  <c r="N4504" i="1"/>
  <c r="N4503" i="1"/>
  <c r="N4502" i="1"/>
  <c r="N4501" i="1"/>
  <c r="N4500" i="1"/>
  <c r="N4499" i="1"/>
  <c r="N4498" i="1"/>
  <c r="N4497" i="1"/>
  <c r="N4496" i="1"/>
  <c r="N4495" i="1"/>
  <c r="N4494" i="1"/>
  <c r="N4493" i="1"/>
  <c r="N4492" i="1"/>
  <c r="N4491" i="1"/>
  <c r="N4490" i="1"/>
  <c r="N4489" i="1"/>
  <c r="N4488" i="1"/>
  <c r="N4487" i="1"/>
  <c r="N4486" i="1"/>
  <c r="N4485" i="1"/>
  <c r="N4484" i="1"/>
  <c r="N4483" i="1"/>
  <c r="N4482" i="1"/>
  <c r="N4481" i="1"/>
  <c r="N4480" i="1"/>
  <c r="N4479" i="1"/>
  <c r="N4478" i="1"/>
  <c r="N4477" i="1"/>
  <c r="N4476" i="1"/>
  <c r="N4475" i="1"/>
  <c r="N4474" i="1"/>
  <c r="N4473" i="1"/>
  <c r="N4472" i="1"/>
  <c r="N4471" i="1"/>
  <c r="N4470" i="1"/>
  <c r="N4469" i="1"/>
  <c r="N4468" i="1"/>
  <c r="N4467" i="1"/>
  <c r="N4466" i="1"/>
  <c r="N4465" i="1"/>
  <c r="N4464" i="1"/>
  <c r="N4463" i="1"/>
  <c r="N4462" i="1"/>
  <c r="N4461" i="1"/>
  <c r="Z4610" i="1"/>
  <c r="X4610" i="1"/>
  <c r="R4610" i="1"/>
  <c r="L4610" i="1"/>
  <c r="AP4610" i="1" s="1"/>
  <c r="J4610" i="1"/>
  <c r="Z4609" i="1"/>
  <c r="X4609" i="1"/>
  <c r="R4609" i="1"/>
  <c r="L4609" i="1"/>
  <c r="AP4609" i="1" s="1"/>
  <c r="J4609" i="1"/>
  <c r="Z4608" i="1"/>
  <c r="X4608" i="1"/>
  <c r="R4608" i="1"/>
  <c r="L4608" i="1"/>
  <c r="AP4608" i="1" s="1"/>
  <c r="J4608" i="1"/>
  <c r="Z4607" i="1"/>
  <c r="X4607" i="1"/>
  <c r="R4607" i="1"/>
  <c r="L4607" i="1"/>
  <c r="AP4607" i="1" s="1"/>
  <c r="J4607" i="1"/>
  <c r="Z4606" i="1"/>
  <c r="X4606" i="1"/>
  <c r="R4606" i="1"/>
  <c r="L4606" i="1"/>
  <c r="AP4606" i="1" s="1"/>
  <c r="J4606" i="1"/>
  <c r="Z4605" i="1"/>
  <c r="X4605" i="1"/>
  <c r="R4605" i="1"/>
  <c r="L4605" i="1"/>
  <c r="AP4605" i="1" s="1"/>
  <c r="J4605" i="1"/>
  <c r="Z4604" i="1"/>
  <c r="X4604" i="1"/>
  <c r="R4604" i="1"/>
  <c r="L4604" i="1"/>
  <c r="AP4604" i="1" s="1"/>
  <c r="J4604" i="1"/>
  <c r="Z4603" i="1"/>
  <c r="X4603" i="1"/>
  <c r="R4603" i="1"/>
  <c r="L4603" i="1"/>
  <c r="AP4603" i="1" s="1"/>
  <c r="J4603" i="1"/>
  <c r="Z4602" i="1"/>
  <c r="X4602" i="1"/>
  <c r="R4602" i="1"/>
  <c r="L4602" i="1"/>
  <c r="AP4602" i="1" s="1"/>
  <c r="J4602" i="1"/>
  <c r="Z4601" i="1"/>
  <c r="X4601" i="1"/>
  <c r="R4601" i="1"/>
  <c r="L4601" i="1"/>
  <c r="AP4601" i="1" s="1"/>
  <c r="J4601" i="1"/>
  <c r="Z4600" i="1"/>
  <c r="X4600" i="1"/>
  <c r="R4600" i="1"/>
  <c r="L4600" i="1"/>
  <c r="AP4600" i="1" s="1"/>
  <c r="J4600" i="1"/>
  <c r="Z4599" i="1"/>
  <c r="X4599" i="1"/>
  <c r="R4599" i="1"/>
  <c r="L4599" i="1"/>
  <c r="AP4599" i="1" s="1"/>
  <c r="J4599" i="1"/>
  <c r="Z4598" i="1"/>
  <c r="X4598" i="1"/>
  <c r="R4598" i="1"/>
  <c r="L4598" i="1"/>
  <c r="AP4598" i="1" s="1"/>
  <c r="J4598" i="1"/>
  <c r="Z4597" i="1"/>
  <c r="X4597" i="1"/>
  <c r="R4597" i="1"/>
  <c r="L4597" i="1"/>
  <c r="AP4597" i="1" s="1"/>
  <c r="J4597" i="1"/>
  <c r="Z4596" i="1"/>
  <c r="X4596" i="1"/>
  <c r="R4596" i="1"/>
  <c r="L4596" i="1"/>
  <c r="AP4596" i="1" s="1"/>
  <c r="J4596" i="1"/>
  <c r="Z4595" i="1"/>
  <c r="X4595" i="1"/>
  <c r="R4595" i="1"/>
  <c r="L4595" i="1"/>
  <c r="AP4595" i="1" s="1"/>
  <c r="J4595" i="1"/>
  <c r="Z4594" i="1"/>
  <c r="X4594" i="1"/>
  <c r="R4594" i="1"/>
  <c r="L4594" i="1"/>
  <c r="AP4594" i="1" s="1"/>
  <c r="J4594" i="1"/>
  <c r="Z4593" i="1"/>
  <c r="X4593" i="1"/>
  <c r="R4593" i="1"/>
  <c r="L4593" i="1"/>
  <c r="AP4593" i="1" s="1"/>
  <c r="J4593" i="1"/>
  <c r="Z4592" i="1"/>
  <c r="X4592" i="1"/>
  <c r="R4592" i="1"/>
  <c r="L4592" i="1"/>
  <c r="AP4592" i="1" s="1"/>
  <c r="J4592" i="1"/>
  <c r="Z4591" i="1"/>
  <c r="X4591" i="1"/>
  <c r="R4591" i="1"/>
  <c r="L4591" i="1"/>
  <c r="AP4591" i="1" s="1"/>
  <c r="J4591" i="1"/>
  <c r="Z4590" i="1"/>
  <c r="X4590" i="1"/>
  <c r="R4590" i="1"/>
  <c r="L4590" i="1"/>
  <c r="AP4590" i="1" s="1"/>
  <c r="J4590" i="1"/>
  <c r="Z4589" i="1"/>
  <c r="X4589" i="1"/>
  <c r="R4589" i="1"/>
  <c r="L4589" i="1"/>
  <c r="AP4589" i="1" s="1"/>
  <c r="J4589" i="1"/>
  <c r="Z4588" i="1"/>
  <c r="X4588" i="1"/>
  <c r="R4588" i="1"/>
  <c r="L4588" i="1"/>
  <c r="AP4588" i="1" s="1"/>
  <c r="J4588" i="1"/>
  <c r="Z4587" i="1"/>
  <c r="X4587" i="1"/>
  <c r="R4587" i="1"/>
  <c r="L4587" i="1"/>
  <c r="AP4587" i="1" s="1"/>
  <c r="J4587" i="1"/>
  <c r="Z4586" i="1"/>
  <c r="X4586" i="1"/>
  <c r="R4586" i="1"/>
  <c r="L4586" i="1"/>
  <c r="AP4586" i="1" s="1"/>
  <c r="J4586" i="1"/>
  <c r="Z4585" i="1"/>
  <c r="X4585" i="1"/>
  <c r="R4585" i="1"/>
  <c r="L4585" i="1"/>
  <c r="AP4585" i="1" s="1"/>
  <c r="J4585" i="1"/>
  <c r="Z4584" i="1"/>
  <c r="X4584" i="1"/>
  <c r="R4584" i="1"/>
  <c r="L4584" i="1"/>
  <c r="AP4584" i="1" s="1"/>
  <c r="J4584" i="1"/>
  <c r="Z4583" i="1"/>
  <c r="X4583" i="1"/>
  <c r="R4583" i="1"/>
  <c r="L4583" i="1"/>
  <c r="AP4583" i="1" s="1"/>
  <c r="J4583" i="1"/>
  <c r="Z4582" i="1"/>
  <c r="X4582" i="1"/>
  <c r="R4582" i="1"/>
  <c r="L4582" i="1"/>
  <c r="AP4582" i="1" s="1"/>
  <c r="J4582" i="1"/>
  <c r="Z4581" i="1"/>
  <c r="X4581" i="1"/>
  <c r="R4581" i="1"/>
  <c r="L4581" i="1"/>
  <c r="AP4581" i="1" s="1"/>
  <c r="J4581" i="1"/>
  <c r="Z4580" i="1"/>
  <c r="X4580" i="1"/>
  <c r="R4580" i="1"/>
  <c r="L4580" i="1"/>
  <c r="AP4580" i="1" s="1"/>
  <c r="J4580" i="1"/>
  <c r="Z4579" i="1"/>
  <c r="X4579" i="1"/>
  <c r="R4579" i="1"/>
  <c r="L4579" i="1"/>
  <c r="AP4579" i="1" s="1"/>
  <c r="J4579" i="1"/>
  <c r="Z4578" i="1"/>
  <c r="X4578" i="1"/>
  <c r="R4578" i="1"/>
  <c r="L4578" i="1"/>
  <c r="AP4578" i="1" s="1"/>
  <c r="J4578" i="1"/>
  <c r="Z4577" i="1"/>
  <c r="X4577" i="1"/>
  <c r="R4577" i="1"/>
  <c r="L4577" i="1"/>
  <c r="AP4577" i="1" s="1"/>
  <c r="J4577" i="1"/>
  <c r="Z4576" i="1"/>
  <c r="X4576" i="1"/>
  <c r="R4576" i="1"/>
  <c r="L4576" i="1"/>
  <c r="AP4576" i="1" s="1"/>
  <c r="J4576" i="1"/>
  <c r="Z4575" i="1"/>
  <c r="X4575" i="1"/>
  <c r="R4575" i="1"/>
  <c r="L4575" i="1"/>
  <c r="AP4575" i="1" s="1"/>
  <c r="J4575" i="1"/>
  <c r="Z4574" i="1"/>
  <c r="X4574" i="1"/>
  <c r="R4574" i="1"/>
  <c r="L4574" i="1"/>
  <c r="AP4574" i="1" s="1"/>
  <c r="J4574" i="1"/>
  <c r="Z4573" i="1"/>
  <c r="X4573" i="1"/>
  <c r="R4573" i="1"/>
  <c r="L4573" i="1"/>
  <c r="AP4573" i="1" s="1"/>
  <c r="J4573" i="1"/>
  <c r="Z4572" i="1"/>
  <c r="X4572" i="1"/>
  <c r="R4572" i="1"/>
  <c r="L4572" i="1"/>
  <c r="AP4572" i="1" s="1"/>
  <c r="J4572" i="1"/>
  <c r="Z4571" i="1"/>
  <c r="X4571" i="1"/>
  <c r="R4571" i="1"/>
  <c r="L4571" i="1"/>
  <c r="AP4571" i="1" s="1"/>
  <c r="J4571" i="1"/>
  <c r="Z4570" i="1"/>
  <c r="X4570" i="1"/>
  <c r="R4570" i="1"/>
  <c r="L4570" i="1"/>
  <c r="AP4570" i="1" s="1"/>
  <c r="J4570" i="1"/>
  <c r="Z4569" i="1"/>
  <c r="X4569" i="1"/>
  <c r="R4569" i="1"/>
  <c r="L4569" i="1"/>
  <c r="AP4569" i="1" s="1"/>
  <c r="J4569" i="1"/>
  <c r="Z4568" i="1"/>
  <c r="X4568" i="1"/>
  <c r="R4568" i="1"/>
  <c r="L4568" i="1"/>
  <c r="AP4568" i="1" s="1"/>
  <c r="J4568" i="1"/>
  <c r="Z4567" i="1"/>
  <c r="X4567" i="1"/>
  <c r="R4567" i="1"/>
  <c r="L4567" i="1"/>
  <c r="AP4567" i="1" s="1"/>
  <c r="J4567" i="1"/>
  <c r="Z4566" i="1"/>
  <c r="X4566" i="1"/>
  <c r="R4566" i="1"/>
  <c r="L4566" i="1"/>
  <c r="AP4566" i="1" s="1"/>
  <c r="J4566" i="1"/>
  <c r="Z4565" i="1"/>
  <c r="X4565" i="1"/>
  <c r="R4565" i="1"/>
  <c r="L4565" i="1"/>
  <c r="AP4565" i="1" s="1"/>
  <c r="J4565" i="1"/>
  <c r="Z4564" i="1"/>
  <c r="X4564" i="1"/>
  <c r="R4564" i="1"/>
  <c r="L4564" i="1"/>
  <c r="AP4564" i="1" s="1"/>
  <c r="J4564" i="1"/>
  <c r="Z4563" i="1"/>
  <c r="X4563" i="1"/>
  <c r="R4563" i="1"/>
  <c r="L4563" i="1"/>
  <c r="AP4563" i="1" s="1"/>
  <c r="J4563" i="1"/>
  <c r="Z4562" i="1"/>
  <c r="X4562" i="1"/>
  <c r="R4562" i="1"/>
  <c r="L4562" i="1"/>
  <c r="AP4562" i="1" s="1"/>
  <c r="J4562" i="1"/>
  <c r="Z4561" i="1"/>
  <c r="X4561" i="1"/>
  <c r="R4561" i="1"/>
  <c r="L4561" i="1"/>
  <c r="AP4561" i="1" s="1"/>
  <c r="J4561" i="1"/>
  <c r="Z4560" i="1"/>
  <c r="X4560" i="1"/>
  <c r="R4560" i="1"/>
  <c r="L4560" i="1"/>
  <c r="AP4560" i="1" s="1"/>
  <c r="J4560" i="1"/>
  <c r="Z4559" i="1"/>
  <c r="X4559" i="1"/>
  <c r="R4559" i="1"/>
  <c r="L4559" i="1"/>
  <c r="AP4559" i="1" s="1"/>
  <c r="J4559" i="1"/>
  <c r="Z4558" i="1"/>
  <c r="X4558" i="1"/>
  <c r="R4558" i="1"/>
  <c r="L4558" i="1"/>
  <c r="AP4558" i="1" s="1"/>
  <c r="J4558" i="1"/>
  <c r="Z4557" i="1"/>
  <c r="X4557" i="1"/>
  <c r="R4557" i="1"/>
  <c r="L4557" i="1"/>
  <c r="AP4557" i="1" s="1"/>
  <c r="J4557" i="1"/>
  <c r="Z4556" i="1"/>
  <c r="X4556" i="1"/>
  <c r="R4556" i="1"/>
  <c r="L4556" i="1"/>
  <c r="AP4556" i="1" s="1"/>
  <c r="J4556" i="1"/>
  <c r="Z4555" i="1"/>
  <c r="X4555" i="1"/>
  <c r="R4555" i="1"/>
  <c r="L4555" i="1"/>
  <c r="AP4555" i="1" s="1"/>
  <c r="J4555" i="1"/>
  <c r="C967" i="36"/>
  <c r="C966" i="36"/>
  <c r="C965" i="36"/>
  <c r="C964" i="36"/>
  <c r="C963" i="36"/>
  <c r="C962" i="36"/>
  <c r="C961" i="36"/>
  <c r="C960" i="36"/>
  <c r="C959" i="36"/>
  <c r="C958" i="36"/>
  <c r="C957" i="36"/>
  <c r="C956" i="36"/>
  <c r="C955" i="36"/>
  <c r="C954" i="36"/>
  <c r="C953" i="36"/>
  <c r="C952" i="36"/>
  <c r="C951" i="36"/>
  <c r="C950" i="36"/>
  <c r="C949" i="36"/>
  <c r="C948" i="36"/>
  <c r="C947" i="36"/>
  <c r="C946" i="36"/>
  <c r="C945" i="36"/>
  <c r="C944" i="36"/>
  <c r="AR8" i="1"/>
  <c r="G4602" i="1"/>
  <c r="G4601" i="1"/>
  <c r="G4600" i="1"/>
  <c r="G4599" i="1"/>
  <c r="G4598" i="1"/>
  <c r="G4597" i="1"/>
  <c r="G4596" i="1"/>
  <c r="G4595" i="1"/>
  <c r="G4594" i="1"/>
  <c r="G4593" i="1"/>
  <c r="G4592" i="1"/>
  <c r="G4591" i="1"/>
  <c r="G4590" i="1"/>
  <c r="G4589" i="1"/>
  <c r="G4588" i="1"/>
  <c r="G4587" i="1"/>
  <c r="G4586" i="1"/>
  <c r="G4585" i="1"/>
  <c r="G4584" i="1"/>
  <c r="G4583" i="1"/>
  <c r="G4582" i="1"/>
  <c r="G4581" i="1"/>
  <c r="G4580" i="1"/>
  <c r="G4579" i="1"/>
  <c r="G4578" i="1"/>
  <c r="G4577" i="1"/>
  <c r="G4576" i="1"/>
  <c r="G4575" i="1"/>
  <c r="G4574" i="1"/>
  <c r="G4573" i="1"/>
  <c r="G4572" i="1"/>
  <c r="G4571" i="1"/>
  <c r="G4570" i="1"/>
  <c r="G4569" i="1"/>
  <c r="G4568" i="1"/>
  <c r="G4567" i="1"/>
  <c r="G4566" i="1"/>
  <c r="G4565" i="1"/>
  <c r="G4564" i="1"/>
  <c r="G4563" i="1"/>
  <c r="G4562" i="1"/>
  <c r="G4561" i="1"/>
  <c r="G4560" i="1"/>
  <c r="G4559" i="1"/>
  <c r="G4558" i="1"/>
  <c r="G4557" i="1"/>
  <c r="G4556" i="1"/>
  <c r="G4555" i="1"/>
  <c r="G4554" i="1"/>
  <c r="G4553" i="1"/>
  <c r="G4552" i="1"/>
  <c r="G4551" i="1"/>
  <c r="G4550" i="1"/>
  <c r="G4549" i="1"/>
  <c r="G4548" i="1"/>
  <c r="G4547" i="1"/>
  <c r="F4566" i="1"/>
  <c r="F4565" i="1"/>
  <c r="F4564" i="1"/>
  <c r="F4563" i="1"/>
  <c r="F4562" i="1"/>
  <c r="F4561" i="1"/>
  <c r="F4560" i="1"/>
  <c r="F4559" i="1"/>
  <c r="F4558" i="1"/>
  <c r="F4557" i="1"/>
  <c r="F4556" i="1"/>
  <c r="F4555" i="1"/>
  <c r="F4554" i="1"/>
  <c r="F4553" i="1"/>
  <c r="F4552" i="1"/>
  <c r="F4551" i="1"/>
  <c r="F4550" i="1"/>
  <c r="F4549" i="1"/>
  <c r="F4548" i="1"/>
  <c r="F4547" i="1"/>
  <c r="Z4554" i="1"/>
  <c r="Z4553" i="1"/>
  <c r="Z4552" i="1"/>
  <c r="Z4551" i="1"/>
  <c r="Z4550" i="1"/>
  <c r="Z4549" i="1"/>
  <c r="Z4548" i="1"/>
  <c r="Z4547" i="1"/>
  <c r="Z4546" i="1"/>
  <c r="Z4545" i="1"/>
  <c r="Z4544" i="1"/>
  <c r="Z4543" i="1"/>
  <c r="Z4542" i="1"/>
  <c r="Z4541" i="1"/>
  <c r="X4554" i="1"/>
  <c r="X4553" i="1"/>
  <c r="X4552" i="1"/>
  <c r="X4551" i="1"/>
  <c r="X4550" i="1"/>
  <c r="X4549" i="1"/>
  <c r="X4548" i="1"/>
  <c r="X4547" i="1"/>
  <c r="X4546" i="1"/>
  <c r="X4545" i="1"/>
  <c r="X4544" i="1"/>
  <c r="X4543" i="1"/>
  <c r="X4542" i="1"/>
  <c r="X4541" i="1"/>
  <c r="V4232" i="70" l="1"/>
  <c r="X4232" i="70"/>
  <c r="U4232" i="70"/>
  <c r="G4546" i="1"/>
  <c r="G4545" i="1"/>
  <c r="G4544" i="1"/>
  <c r="G4543" i="1"/>
  <c r="G4542" i="1"/>
  <c r="G4541" i="1"/>
  <c r="G4540" i="1"/>
  <c r="G4539" i="1"/>
  <c r="F4546" i="1"/>
  <c r="F4545" i="1"/>
  <c r="F4544" i="1"/>
  <c r="F4543" i="1"/>
  <c r="F4542" i="1"/>
  <c r="F4541" i="1"/>
  <c r="F4540" i="1"/>
  <c r="F4539" i="1"/>
  <c r="F4538" i="1"/>
  <c r="U4233" i="70" l="1"/>
  <c r="W4233" i="70"/>
  <c r="X4233" i="70"/>
  <c r="V4233" i="70"/>
  <c r="O3993" i="70"/>
  <c r="O3994" i="70"/>
  <c r="F4436" i="1"/>
  <c r="G4452" i="1"/>
  <c r="F4452" i="1"/>
  <c r="G4451" i="1"/>
  <c r="F4451" i="1"/>
  <c r="G4450" i="1"/>
  <c r="F4450" i="1"/>
  <c r="G4449" i="1"/>
  <c r="F4449" i="1"/>
  <c r="G4448" i="1"/>
  <c r="F4448" i="1"/>
  <c r="G4447" i="1"/>
  <c r="F4447" i="1"/>
  <c r="G4446" i="1"/>
  <c r="F4446" i="1"/>
  <c r="G4445" i="1"/>
  <c r="F4445" i="1"/>
  <c r="G4444" i="1"/>
  <c r="F4444" i="1"/>
  <c r="G4443" i="1"/>
  <c r="F4443" i="1"/>
  <c r="G4442" i="1"/>
  <c r="F4442" i="1"/>
  <c r="G4441" i="1"/>
  <c r="F4441" i="1"/>
  <c r="G4440" i="1"/>
  <c r="F4440" i="1"/>
  <c r="G4439" i="1"/>
  <c r="F4439" i="1"/>
  <c r="G4438" i="1"/>
  <c r="F4438" i="1"/>
  <c r="G4437" i="1"/>
  <c r="F4437" i="1"/>
  <c r="G4436" i="1"/>
  <c r="G4477" i="1"/>
  <c r="F4477" i="1"/>
  <c r="G4476" i="1"/>
  <c r="F4476" i="1"/>
  <c r="G4475" i="1"/>
  <c r="F4475" i="1"/>
  <c r="G4474" i="1"/>
  <c r="F4474" i="1"/>
  <c r="G4473" i="1"/>
  <c r="F4473" i="1"/>
  <c r="G4472" i="1"/>
  <c r="F4472" i="1"/>
  <c r="G4471" i="1"/>
  <c r="F4471" i="1"/>
  <c r="G4470" i="1"/>
  <c r="F4470" i="1"/>
  <c r="G4469" i="1"/>
  <c r="F4469" i="1"/>
  <c r="G4468" i="1"/>
  <c r="F4468" i="1"/>
  <c r="G4467" i="1"/>
  <c r="F4467" i="1"/>
  <c r="G4466" i="1"/>
  <c r="F4466" i="1"/>
  <c r="G4465" i="1"/>
  <c r="F4465" i="1"/>
  <c r="G4464" i="1"/>
  <c r="F4464" i="1"/>
  <c r="G4463" i="1"/>
  <c r="F4463" i="1"/>
  <c r="G4462" i="1"/>
  <c r="F4462" i="1"/>
  <c r="G4461" i="1"/>
  <c r="F4461" i="1"/>
  <c r="G4460" i="1"/>
  <c r="F4460" i="1"/>
  <c r="G4459" i="1"/>
  <c r="F4459" i="1"/>
  <c r="G4458" i="1"/>
  <c r="F4458" i="1"/>
  <c r="G4457" i="1"/>
  <c r="F4457" i="1"/>
  <c r="G4456" i="1"/>
  <c r="F4456" i="1"/>
  <c r="G4455" i="1"/>
  <c r="F4455" i="1"/>
  <c r="G4454" i="1"/>
  <c r="F4454" i="1"/>
  <c r="G4453" i="1"/>
  <c r="F4453" i="1"/>
  <c r="V4234" i="70" l="1"/>
  <c r="X4234" i="70"/>
  <c r="U4234" i="70"/>
  <c r="W4234" i="70"/>
  <c r="F4478" i="1"/>
  <c r="G4478" i="1"/>
  <c r="F4479" i="1"/>
  <c r="G4479" i="1"/>
  <c r="X4235" i="70" l="1"/>
  <c r="V4235" i="70"/>
  <c r="W4235" i="70"/>
  <c r="U4235" i="70"/>
  <c r="L4497" i="1"/>
  <c r="R4497" i="1"/>
  <c r="G4481" i="1"/>
  <c r="G4480" i="1"/>
  <c r="F4481" i="1"/>
  <c r="F4480" i="1"/>
  <c r="X4236" i="70" l="1"/>
  <c r="V4236" i="70"/>
  <c r="W4236" i="70"/>
  <c r="U4236" i="70"/>
  <c r="R4498" i="1"/>
  <c r="L4498" i="1"/>
  <c r="X4237" i="70" l="1"/>
  <c r="U4237" i="70"/>
  <c r="V4237" i="70"/>
  <c r="W4237" i="70"/>
  <c r="L4499" i="1"/>
  <c r="R4499" i="1"/>
  <c r="G4482" i="1"/>
  <c r="G4483" i="1"/>
  <c r="F4483" i="1"/>
  <c r="F4482" i="1"/>
  <c r="X4238" i="70" l="1"/>
  <c r="W4238" i="70"/>
  <c r="V4238" i="70"/>
  <c r="U4238" i="70"/>
  <c r="J4500" i="1"/>
  <c r="R4500" i="1"/>
  <c r="L4500" i="1"/>
  <c r="X4239" i="70" l="1"/>
  <c r="V4239" i="70"/>
  <c r="U4239" i="70"/>
  <c r="W4239" i="70"/>
  <c r="R4501" i="1"/>
  <c r="L4501" i="1"/>
  <c r="J4501" i="1"/>
  <c r="G4485" i="1"/>
  <c r="G4484" i="1"/>
  <c r="F4485" i="1"/>
  <c r="F4484" i="1"/>
  <c r="X4240" i="70" l="1"/>
  <c r="W4240" i="70"/>
  <c r="U4240" i="70"/>
  <c r="V4240" i="70"/>
  <c r="R4502" i="1"/>
  <c r="L4502" i="1"/>
  <c r="AP4502" i="1" s="1"/>
  <c r="J4502" i="1"/>
  <c r="L4503" i="1" l="1"/>
  <c r="AP4503" i="1" s="1"/>
  <c r="J4503" i="1"/>
  <c r="R4503" i="1"/>
  <c r="G4487" i="1"/>
  <c r="G4486" i="1"/>
  <c r="F4487" i="1"/>
  <c r="F4486" i="1"/>
  <c r="J4504" i="1" l="1"/>
  <c r="R4504" i="1"/>
  <c r="L4504" i="1"/>
  <c r="AP4504" i="1" s="1"/>
  <c r="R4505" i="1" l="1"/>
  <c r="L4505" i="1"/>
  <c r="AP4505" i="1" s="1"/>
  <c r="J4505" i="1"/>
  <c r="G4500" i="1"/>
  <c r="G4494" i="1"/>
  <c r="G4493" i="1"/>
  <c r="G4491" i="1"/>
  <c r="G4488" i="1"/>
  <c r="F4492" i="1"/>
  <c r="F4488" i="1"/>
  <c r="F4490" i="1" l="1"/>
  <c r="G4506" i="1"/>
  <c r="G4498" i="1"/>
  <c r="G4495" i="1"/>
  <c r="R4506" i="1"/>
  <c r="L4506" i="1"/>
  <c r="AP4506" i="1" s="1"/>
  <c r="J4506" i="1"/>
  <c r="F4497" i="1"/>
  <c r="G4497" i="1"/>
  <c r="G4507" i="1"/>
  <c r="G4502" i="1"/>
  <c r="G4504" i="1"/>
  <c r="G4492" i="1"/>
  <c r="F4495" i="1"/>
  <c r="F4506" i="1"/>
  <c r="F4503" i="1"/>
  <c r="F4499" i="1"/>
  <c r="F4491" i="1"/>
  <c r="F4489" i="1"/>
  <c r="F4494" i="1"/>
  <c r="F4502" i="1"/>
  <c r="G4490" i="1"/>
  <c r="G4501" i="1"/>
  <c r="G4499" i="1"/>
  <c r="G4503" i="1"/>
  <c r="G4505" i="1"/>
  <c r="G4489" i="1"/>
  <c r="G4496" i="1"/>
  <c r="F4507" i="1"/>
  <c r="F4500" i="1"/>
  <c r="F4504" i="1"/>
  <c r="F4505" i="1"/>
  <c r="F4493" i="1"/>
  <c r="F4498" i="1"/>
  <c r="F4496" i="1"/>
  <c r="F4501" i="1"/>
  <c r="L4507" i="1" l="1"/>
  <c r="AP4507" i="1" s="1"/>
  <c r="J4507" i="1"/>
  <c r="R4507" i="1"/>
  <c r="J4508" i="1" l="1"/>
  <c r="R4508" i="1"/>
  <c r="L4508" i="1"/>
  <c r="AP4508" i="1" s="1"/>
  <c r="F4508" i="1"/>
  <c r="G4508" i="1"/>
  <c r="R4496" i="1"/>
  <c r="L4496" i="1"/>
  <c r="R4495" i="1"/>
  <c r="L4495" i="1"/>
  <c r="R4494" i="1"/>
  <c r="L4494" i="1"/>
  <c r="R4493" i="1"/>
  <c r="L4493" i="1"/>
  <c r="R4492" i="1"/>
  <c r="L4492" i="1"/>
  <c r="R4491" i="1"/>
  <c r="L4491" i="1"/>
  <c r="R4490" i="1"/>
  <c r="L4490" i="1"/>
  <c r="R4489" i="1"/>
  <c r="L4489" i="1"/>
  <c r="R4488" i="1"/>
  <c r="L4488" i="1"/>
  <c r="R4487" i="1"/>
  <c r="L4487" i="1"/>
  <c r="R4486" i="1"/>
  <c r="L4486" i="1"/>
  <c r="R4485" i="1"/>
  <c r="L4485" i="1"/>
  <c r="R4484" i="1"/>
  <c r="L4484" i="1"/>
  <c r="R4483" i="1"/>
  <c r="L4483" i="1"/>
  <c r="R4482" i="1"/>
  <c r="L4482" i="1"/>
  <c r="R4481" i="1"/>
  <c r="L4481" i="1"/>
  <c r="R4480" i="1"/>
  <c r="L4480" i="1"/>
  <c r="R4479" i="1"/>
  <c r="L4479" i="1"/>
  <c r="R4478" i="1"/>
  <c r="L4478" i="1"/>
  <c r="R4477" i="1"/>
  <c r="L4477" i="1"/>
  <c r="R4476" i="1"/>
  <c r="L4476" i="1"/>
  <c r="R4475" i="1"/>
  <c r="L4475" i="1"/>
  <c r="R4474" i="1"/>
  <c r="L4474" i="1"/>
  <c r="R4473" i="1"/>
  <c r="L4473" i="1"/>
  <c r="R4472" i="1"/>
  <c r="L4472" i="1"/>
  <c r="V4471" i="1"/>
  <c r="R4471" i="1"/>
  <c r="L4471" i="1"/>
  <c r="V4470" i="1"/>
  <c r="R4470" i="1"/>
  <c r="L4470" i="1"/>
  <c r="V4469" i="1"/>
  <c r="R4469" i="1"/>
  <c r="L4469" i="1"/>
  <c r="V4468" i="1"/>
  <c r="R4468" i="1"/>
  <c r="L4468" i="1"/>
  <c r="V4467" i="1"/>
  <c r="T4467" i="1"/>
  <c r="R4467" i="1"/>
  <c r="L4467" i="1"/>
  <c r="V4466" i="1"/>
  <c r="T4466" i="1"/>
  <c r="R4466" i="1"/>
  <c r="L4466" i="1"/>
  <c r="V4465" i="1"/>
  <c r="T4465" i="1"/>
  <c r="R4465" i="1"/>
  <c r="L4465" i="1"/>
  <c r="V4464" i="1"/>
  <c r="T4464" i="1"/>
  <c r="R4464" i="1"/>
  <c r="L4464" i="1"/>
  <c r="V4463" i="1"/>
  <c r="T4463" i="1"/>
  <c r="R4463" i="1"/>
  <c r="L4463" i="1"/>
  <c r="V4462" i="1"/>
  <c r="T4462" i="1"/>
  <c r="R4462" i="1"/>
  <c r="L4462" i="1"/>
  <c r="V4461" i="1"/>
  <c r="T4461" i="1"/>
  <c r="R4461" i="1"/>
  <c r="L4461" i="1"/>
  <c r="V4460" i="1"/>
  <c r="T4460" i="1"/>
  <c r="R4460" i="1"/>
  <c r="N4460" i="1"/>
  <c r="L4460" i="1"/>
  <c r="V4459" i="1"/>
  <c r="T4459" i="1"/>
  <c r="R4459" i="1"/>
  <c r="N4459" i="1"/>
  <c r="L4459" i="1"/>
  <c r="V4458" i="1"/>
  <c r="T4458" i="1"/>
  <c r="R4458" i="1"/>
  <c r="N4458" i="1"/>
  <c r="L4458" i="1"/>
  <c r="V4457" i="1"/>
  <c r="T4457" i="1"/>
  <c r="R4457" i="1"/>
  <c r="N4457" i="1"/>
  <c r="L4457" i="1"/>
  <c r="V4456" i="1"/>
  <c r="T4456" i="1"/>
  <c r="R4456" i="1"/>
  <c r="N4456" i="1"/>
  <c r="L4456" i="1"/>
  <c r="V4455" i="1"/>
  <c r="T4455" i="1"/>
  <c r="R4455" i="1"/>
  <c r="N4455" i="1"/>
  <c r="L4455" i="1"/>
  <c r="V4454" i="1"/>
  <c r="T4454" i="1"/>
  <c r="R4454" i="1"/>
  <c r="N4454" i="1"/>
  <c r="L4454" i="1"/>
  <c r="V4453" i="1"/>
  <c r="T4453" i="1"/>
  <c r="R4453" i="1"/>
  <c r="N4453" i="1"/>
  <c r="L4453" i="1"/>
  <c r="V4452" i="1"/>
  <c r="T4452" i="1"/>
  <c r="R4452" i="1"/>
  <c r="N4452" i="1"/>
  <c r="L4452" i="1"/>
  <c r="V4451" i="1"/>
  <c r="T4451" i="1"/>
  <c r="R4451" i="1"/>
  <c r="N4451" i="1"/>
  <c r="L4451" i="1"/>
  <c r="V4450" i="1"/>
  <c r="T4450" i="1"/>
  <c r="R4450" i="1"/>
  <c r="N4450" i="1"/>
  <c r="L4450" i="1"/>
  <c r="V4449" i="1"/>
  <c r="T4449" i="1"/>
  <c r="R4449" i="1"/>
  <c r="N4449" i="1"/>
  <c r="L4449" i="1"/>
  <c r="V4448" i="1"/>
  <c r="T4448" i="1"/>
  <c r="R4448" i="1"/>
  <c r="N4448" i="1"/>
  <c r="L4448" i="1"/>
  <c r="V4447" i="1"/>
  <c r="T4447" i="1"/>
  <c r="R4447" i="1"/>
  <c r="N4447" i="1"/>
  <c r="L4447" i="1"/>
  <c r="V4446" i="1"/>
  <c r="T4446" i="1"/>
  <c r="R4446" i="1"/>
  <c r="N4446" i="1"/>
  <c r="L4446" i="1"/>
  <c r="V4445" i="1"/>
  <c r="T4445" i="1"/>
  <c r="R4445" i="1"/>
  <c r="N4445" i="1"/>
  <c r="L4445" i="1"/>
  <c r="V4444" i="1"/>
  <c r="T4444" i="1"/>
  <c r="R4444" i="1"/>
  <c r="N4444" i="1"/>
  <c r="L4444" i="1"/>
  <c r="V4443" i="1"/>
  <c r="T4443" i="1"/>
  <c r="R4443" i="1"/>
  <c r="N4443" i="1"/>
  <c r="L4443" i="1"/>
  <c r="V4442" i="1"/>
  <c r="T4442" i="1"/>
  <c r="R4442" i="1"/>
  <c r="N4442" i="1"/>
  <c r="L4442" i="1"/>
  <c r="V4441" i="1"/>
  <c r="T4441" i="1"/>
  <c r="R4441" i="1"/>
  <c r="N4441" i="1"/>
  <c r="L4441" i="1"/>
  <c r="V4440" i="1"/>
  <c r="T4440" i="1"/>
  <c r="R4440" i="1"/>
  <c r="N4440" i="1"/>
  <c r="L4440" i="1"/>
  <c r="V4439" i="1"/>
  <c r="T4439" i="1"/>
  <c r="R4439" i="1"/>
  <c r="N4439" i="1"/>
  <c r="L4439" i="1"/>
  <c r="V4438" i="1"/>
  <c r="T4438" i="1"/>
  <c r="R4438" i="1"/>
  <c r="N4438" i="1"/>
  <c r="L4438" i="1"/>
  <c r="C943" i="36"/>
  <c r="C942" i="36"/>
  <c r="J4492" i="1" s="1"/>
  <c r="C941" i="36"/>
  <c r="J4488" i="1" s="1"/>
  <c r="C940" i="36"/>
  <c r="J4484" i="1" s="1"/>
  <c r="C939" i="36"/>
  <c r="J4480" i="1" s="1"/>
  <c r="C938" i="36"/>
  <c r="J4472" i="1" s="1"/>
  <c r="C937" i="36"/>
  <c r="J4468" i="1" s="1"/>
  <c r="C936" i="36"/>
  <c r="J4464" i="1" s="1"/>
  <c r="C935" i="36"/>
  <c r="J4460" i="1" s="1"/>
  <c r="C934" i="36"/>
  <c r="J4456" i="1" s="1"/>
  <c r="C933" i="36"/>
  <c r="J4452" i="1" s="1"/>
  <c r="C932" i="36"/>
  <c r="J4444" i="1" s="1"/>
  <c r="C931" i="36"/>
  <c r="J4440" i="1" s="1"/>
  <c r="G4435" i="1"/>
  <c r="G4434" i="1"/>
  <c r="G4433" i="1"/>
  <c r="G4432" i="1"/>
  <c r="G4431" i="1"/>
  <c r="G4430" i="1"/>
  <c r="G4429" i="1"/>
  <c r="G4428" i="1"/>
  <c r="G4427" i="1"/>
  <c r="G4426" i="1"/>
  <c r="G4425" i="1"/>
  <c r="G4424" i="1"/>
  <c r="G4423" i="1"/>
  <c r="G4422" i="1"/>
  <c r="G4421" i="1"/>
  <c r="G4420" i="1"/>
  <c r="G4419" i="1"/>
  <c r="G4418" i="1"/>
  <c r="G4417" i="1"/>
  <c r="G4416" i="1"/>
  <c r="G4415" i="1"/>
  <c r="G4414" i="1"/>
  <c r="G4413" i="1"/>
  <c r="G4412" i="1"/>
  <c r="G4411" i="1"/>
  <c r="G4410" i="1"/>
  <c r="G4409" i="1"/>
  <c r="G4408" i="1"/>
  <c r="G4407" i="1"/>
  <c r="G4406" i="1"/>
  <c r="G4405" i="1"/>
  <c r="G4404" i="1"/>
  <c r="G4403" i="1"/>
  <c r="G4402" i="1"/>
  <c r="G4401" i="1"/>
  <c r="G4400" i="1"/>
  <c r="G4399" i="1"/>
  <c r="G4398" i="1"/>
  <c r="G4397" i="1"/>
  <c r="G4396" i="1"/>
  <c r="G4395" i="1"/>
  <c r="G4394" i="1"/>
  <c r="G4393" i="1"/>
  <c r="G4392" i="1"/>
  <c r="G4391" i="1"/>
  <c r="G4390" i="1"/>
  <c r="G4389" i="1"/>
  <c r="G4388" i="1"/>
  <c r="G4387" i="1"/>
  <c r="G4386" i="1"/>
  <c r="G4385" i="1"/>
  <c r="G4384" i="1"/>
  <c r="G4383" i="1"/>
  <c r="G4382" i="1"/>
  <c r="G4381" i="1"/>
  <c r="G4380" i="1"/>
  <c r="G4379" i="1"/>
  <c r="G4378" i="1"/>
  <c r="G4377" i="1"/>
  <c r="G4376" i="1"/>
  <c r="G4375" i="1"/>
  <c r="G4374" i="1"/>
  <c r="G4373" i="1"/>
  <c r="G4372" i="1"/>
  <c r="G4371" i="1"/>
  <c r="G4370" i="1"/>
  <c r="G4369" i="1"/>
  <c r="G4368" i="1"/>
  <c r="G4367" i="1"/>
  <c r="G4366" i="1"/>
  <c r="G4365" i="1"/>
  <c r="G4364" i="1"/>
  <c r="G4363" i="1"/>
  <c r="G4362" i="1"/>
  <c r="G4361" i="1"/>
  <c r="G4360" i="1"/>
  <c r="G4359" i="1"/>
  <c r="G4358" i="1"/>
  <c r="G4357" i="1"/>
  <c r="G4356" i="1"/>
  <c r="G4355" i="1"/>
  <c r="G4354" i="1"/>
  <c r="G4353" i="1"/>
  <c r="G4352" i="1"/>
  <c r="G4351" i="1"/>
  <c r="G4350" i="1"/>
  <c r="G4349" i="1"/>
  <c r="G4348" i="1"/>
  <c r="G4347" i="1"/>
  <c r="G4346" i="1"/>
  <c r="G4345" i="1"/>
  <c r="G4344" i="1"/>
  <c r="G4343" i="1"/>
  <c r="G4342" i="1"/>
  <c r="G4341" i="1"/>
  <c r="G4340" i="1"/>
  <c r="G4339" i="1"/>
  <c r="G4338" i="1"/>
  <c r="G4337" i="1"/>
  <c r="G4336" i="1"/>
  <c r="G4335" i="1"/>
  <c r="G4334" i="1"/>
  <c r="G4333" i="1"/>
  <c r="G4332" i="1"/>
  <c r="G4331" i="1"/>
  <c r="G4330" i="1"/>
  <c r="G4329" i="1"/>
  <c r="G4328" i="1"/>
  <c r="G4327" i="1"/>
  <c r="G4326" i="1"/>
  <c r="G4325" i="1"/>
  <c r="G4324" i="1"/>
  <c r="G4323" i="1"/>
  <c r="G4322" i="1"/>
  <c r="G4321" i="1"/>
  <c r="G4320" i="1"/>
  <c r="G4319" i="1"/>
  <c r="G4318" i="1"/>
  <c r="G4317" i="1"/>
  <c r="G4316" i="1"/>
  <c r="G4315" i="1"/>
  <c r="G4314" i="1"/>
  <c r="G4313" i="1"/>
  <c r="G4312" i="1"/>
  <c r="G4311" i="1"/>
  <c r="G4310" i="1"/>
  <c r="G4309" i="1"/>
  <c r="G4308" i="1"/>
  <c r="G4307" i="1"/>
  <c r="G4306" i="1"/>
  <c r="G4305" i="1"/>
  <c r="G4304" i="1"/>
  <c r="G4303" i="1"/>
  <c r="G4302" i="1"/>
  <c r="G4301" i="1"/>
  <c r="G4300" i="1"/>
  <c r="G4299" i="1"/>
  <c r="G4298" i="1"/>
  <c r="G4297" i="1"/>
  <c r="G4296" i="1"/>
  <c r="G4295" i="1"/>
  <c r="G4294" i="1"/>
  <c r="G4293" i="1"/>
  <c r="G4292" i="1"/>
  <c r="G4291" i="1"/>
  <c r="G4290" i="1"/>
  <c r="G4289" i="1"/>
  <c r="G4288" i="1"/>
  <c r="G4287" i="1"/>
  <c r="G4286" i="1"/>
  <c r="G4285" i="1"/>
  <c r="G4284" i="1"/>
  <c r="G4283" i="1"/>
  <c r="G4282" i="1"/>
  <c r="G4281" i="1"/>
  <c r="G4280" i="1"/>
  <c r="G4279" i="1"/>
  <c r="G4278" i="1"/>
  <c r="G4277" i="1"/>
  <c r="G4276" i="1"/>
  <c r="G4275" i="1"/>
  <c r="G4274" i="1"/>
  <c r="G4273" i="1"/>
  <c r="G4272" i="1"/>
  <c r="G4271" i="1"/>
  <c r="G4270" i="1"/>
  <c r="G4269" i="1"/>
  <c r="G4268" i="1"/>
  <c r="G4267" i="1"/>
  <c r="G4266" i="1"/>
  <c r="G4265" i="1"/>
  <c r="G4264" i="1"/>
  <c r="G4263" i="1"/>
  <c r="G4262" i="1"/>
  <c r="G4261" i="1"/>
  <c r="G4260" i="1"/>
  <c r="G4259" i="1"/>
  <c r="G4258" i="1"/>
  <c r="G4257" i="1"/>
  <c r="G4256" i="1"/>
  <c r="G4255" i="1"/>
  <c r="G4254" i="1"/>
  <c r="G4253" i="1"/>
  <c r="G4252" i="1"/>
  <c r="G4251" i="1"/>
  <c r="G4250" i="1"/>
  <c r="G4249" i="1"/>
  <c r="G4248" i="1"/>
  <c r="G4247" i="1"/>
  <c r="G4246" i="1"/>
  <c r="G4245" i="1"/>
  <c r="G4244" i="1"/>
  <c r="G4243" i="1"/>
  <c r="G4242" i="1"/>
  <c r="G4241" i="1"/>
  <c r="G4240" i="1"/>
  <c r="G4239" i="1"/>
  <c r="G4238" i="1"/>
  <c r="G4237" i="1"/>
  <c r="G4236" i="1"/>
  <c r="G4235" i="1"/>
  <c r="G4234" i="1"/>
  <c r="G4233" i="1"/>
  <c r="G4232" i="1"/>
  <c r="G4231" i="1"/>
  <c r="G4230" i="1"/>
  <c r="G4229" i="1"/>
  <c r="G4228" i="1"/>
  <c r="G4227" i="1"/>
  <c r="G4226" i="1"/>
  <c r="G4225" i="1"/>
  <c r="G4224" i="1"/>
  <c r="G4223" i="1"/>
  <c r="G4222" i="1"/>
  <c r="G4221" i="1"/>
  <c r="G4220" i="1"/>
  <c r="G4219" i="1"/>
  <c r="G4218" i="1"/>
  <c r="G4217" i="1"/>
  <c r="G4216" i="1"/>
  <c r="G4215" i="1"/>
  <c r="G4214" i="1"/>
  <c r="G4213" i="1"/>
  <c r="G4212" i="1"/>
  <c r="G4211" i="1"/>
  <c r="G4210" i="1"/>
  <c r="G4209" i="1"/>
  <c r="G4208" i="1"/>
  <c r="G4207" i="1"/>
  <c r="G4206" i="1"/>
  <c r="G4205" i="1"/>
  <c r="G4204" i="1"/>
  <c r="G4203" i="1"/>
  <c r="G4202" i="1"/>
  <c r="G4201" i="1"/>
  <c r="G4200" i="1"/>
  <c r="G4199" i="1"/>
  <c r="G4198" i="1"/>
  <c r="G4197" i="1"/>
  <c r="G4196" i="1"/>
  <c r="G4195" i="1"/>
  <c r="G4194" i="1"/>
  <c r="G4193" i="1"/>
  <c r="G4192" i="1"/>
  <c r="G4191" i="1"/>
  <c r="G4190" i="1"/>
  <c r="G4189" i="1"/>
  <c r="G4188" i="1"/>
  <c r="G4187" i="1"/>
  <c r="G4186" i="1"/>
  <c r="G4185" i="1"/>
  <c r="G4184" i="1"/>
  <c r="G4183" i="1"/>
  <c r="G4182" i="1"/>
  <c r="G4181" i="1"/>
  <c r="G4180" i="1"/>
  <c r="G4179" i="1"/>
  <c r="G4178" i="1"/>
  <c r="G4177" i="1"/>
  <c r="G4176" i="1"/>
  <c r="G4175" i="1"/>
  <c r="G4174" i="1"/>
  <c r="G4173" i="1"/>
  <c r="G4172" i="1"/>
  <c r="G4171" i="1"/>
  <c r="G4170" i="1"/>
  <c r="G4169" i="1"/>
  <c r="G4168" i="1"/>
  <c r="G4167" i="1"/>
  <c r="G4166" i="1"/>
  <c r="G4165" i="1"/>
  <c r="G4164" i="1"/>
  <c r="G4163" i="1"/>
  <c r="G4162" i="1"/>
  <c r="G4161" i="1"/>
  <c r="G4160" i="1"/>
  <c r="G4159" i="1"/>
  <c r="G4158" i="1"/>
  <c r="G4157" i="1"/>
  <c r="G4156" i="1"/>
  <c r="G4155" i="1"/>
  <c r="G4154" i="1"/>
  <c r="G4153" i="1"/>
  <c r="G4152" i="1"/>
  <c r="G4151" i="1"/>
  <c r="G4150" i="1"/>
  <c r="G4149" i="1"/>
  <c r="G4148" i="1"/>
  <c r="G4147" i="1"/>
  <c r="G4146" i="1"/>
  <c r="G4145" i="1"/>
  <c r="G4144" i="1"/>
  <c r="G4143" i="1"/>
  <c r="G4142" i="1"/>
  <c r="G4141" i="1"/>
  <c r="G4140" i="1"/>
  <c r="G4139" i="1"/>
  <c r="G4138" i="1"/>
  <c r="G4137" i="1"/>
  <c r="G4136" i="1"/>
  <c r="G4135" i="1"/>
  <c r="G4134" i="1"/>
  <c r="G4133" i="1"/>
  <c r="G4132" i="1"/>
  <c r="G4131" i="1"/>
  <c r="G4130" i="1"/>
  <c r="G4129" i="1"/>
  <c r="G4128" i="1"/>
  <c r="G4127" i="1"/>
  <c r="G4126" i="1"/>
  <c r="G4125" i="1"/>
  <c r="G4124" i="1"/>
  <c r="G4123" i="1"/>
  <c r="G4122" i="1"/>
  <c r="G4121" i="1"/>
  <c r="G4120" i="1"/>
  <c r="G4119" i="1"/>
  <c r="G4118" i="1"/>
  <c r="G4117" i="1"/>
  <c r="G4116" i="1"/>
  <c r="G4115" i="1"/>
  <c r="G4114" i="1"/>
  <c r="G4113" i="1"/>
  <c r="G4112" i="1"/>
  <c r="G4111" i="1"/>
  <c r="G4110" i="1"/>
  <c r="G4109" i="1"/>
  <c r="G4108" i="1"/>
  <c r="G4107" i="1"/>
  <c r="G4106" i="1"/>
  <c r="G4105" i="1"/>
  <c r="G4104" i="1"/>
  <c r="G4103" i="1"/>
  <c r="G4102" i="1"/>
  <c r="G4101" i="1"/>
  <c r="G4100" i="1"/>
  <c r="G4099" i="1"/>
  <c r="G4098" i="1"/>
  <c r="G4097" i="1"/>
  <c r="G4096" i="1"/>
  <c r="G4095" i="1"/>
  <c r="G4094" i="1"/>
  <c r="G4093" i="1"/>
  <c r="G4092" i="1"/>
  <c r="G4091" i="1"/>
  <c r="G4090" i="1"/>
  <c r="G4089" i="1"/>
  <c r="G4088" i="1"/>
  <c r="G4087" i="1"/>
  <c r="G4086" i="1"/>
  <c r="G4085" i="1"/>
  <c r="G4084" i="1"/>
  <c r="G4083" i="1"/>
  <c r="G4082" i="1"/>
  <c r="G4081" i="1"/>
  <c r="G4080" i="1"/>
  <c r="G4079" i="1"/>
  <c r="G4078" i="1"/>
  <c r="G4077" i="1"/>
  <c r="G4076" i="1"/>
  <c r="G4075" i="1"/>
  <c r="G4074" i="1"/>
  <c r="G4073" i="1"/>
  <c r="G4072" i="1"/>
  <c r="G4071" i="1"/>
  <c r="G4070" i="1"/>
  <c r="G4069" i="1"/>
  <c r="G4068" i="1"/>
  <c r="G4067" i="1"/>
  <c r="G4066" i="1"/>
  <c r="G4065" i="1"/>
  <c r="G4064" i="1"/>
  <c r="G4063" i="1"/>
  <c r="G4062" i="1"/>
  <c r="G4061" i="1"/>
  <c r="G4060" i="1"/>
  <c r="G4059" i="1"/>
  <c r="G4058" i="1"/>
  <c r="G4057" i="1"/>
  <c r="G4056" i="1"/>
  <c r="G4055" i="1"/>
  <c r="G4054" i="1"/>
  <c r="G4053" i="1"/>
  <c r="G4052" i="1"/>
  <c r="G4051" i="1"/>
  <c r="G4050" i="1"/>
  <c r="G4049" i="1"/>
  <c r="G4048" i="1"/>
  <c r="G4047" i="1"/>
  <c r="G4046" i="1"/>
  <c r="G4045" i="1"/>
  <c r="G4044" i="1"/>
  <c r="G4043" i="1"/>
  <c r="G4042" i="1"/>
  <c r="G4041" i="1"/>
  <c r="G4040" i="1"/>
  <c r="G4039" i="1"/>
  <c r="G4038" i="1"/>
  <c r="G4037" i="1"/>
  <c r="G4036" i="1"/>
  <c r="G4035" i="1"/>
  <c r="G4034" i="1"/>
  <c r="G4033" i="1"/>
  <c r="G4032" i="1"/>
  <c r="G4031" i="1"/>
  <c r="G4030" i="1"/>
  <c r="G4029" i="1"/>
  <c r="G4028" i="1"/>
  <c r="G4027" i="1"/>
  <c r="G4026" i="1"/>
  <c r="G4025" i="1"/>
  <c r="G4024" i="1"/>
  <c r="G4023" i="1"/>
  <c r="G4022" i="1"/>
  <c r="G4021" i="1"/>
  <c r="G4020" i="1"/>
  <c r="G4019" i="1"/>
  <c r="G4018" i="1"/>
  <c r="G4017" i="1"/>
  <c r="G4016" i="1"/>
  <c r="G4015" i="1"/>
  <c r="G4014" i="1"/>
  <c r="G4013" i="1"/>
  <c r="G4012" i="1"/>
  <c r="G4011" i="1"/>
  <c r="G4010" i="1"/>
  <c r="G4009" i="1"/>
  <c r="G4008" i="1"/>
  <c r="G4007" i="1"/>
  <c r="G4006" i="1"/>
  <c r="G4005" i="1"/>
  <c r="G4004" i="1"/>
  <c r="G4003" i="1"/>
  <c r="G4002" i="1"/>
  <c r="G4001" i="1"/>
  <c r="G4000" i="1"/>
  <c r="G3999" i="1"/>
  <c r="G3998" i="1"/>
  <c r="G3997" i="1"/>
  <c r="G3996" i="1"/>
  <c r="G3995" i="1"/>
  <c r="G3994" i="1"/>
  <c r="G3993" i="1"/>
  <c r="G3992" i="1"/>
  <c r="G3991" i="1"/>
  <c r="G3990" i="1"/>
  <c r="G3989" i="1"/>
  <c r="G3988" i="1"/>
  <c r="G3987" i="1"/>
  <c r="G3986" i="1"/>
  <c r="G3985" i="1"/>
  <c r="G3984" i="1"/>
  <c r="G3983" i="1"/>
  <c r="G3982" i="1"/>
  <c r="G3981" i="1"/>
  <c r="G3980" i="1"/>
  <c r="G3979" i="1"/>
  <c r="G3978" i="1"/>
  <c r="G3977" i="1"/>
  <c r="G3976" i="1"/>
  <c r="G3975" i="1"/>
  <c r="G3974" i="1"/>
  <c r="G3973" i="1"/>
  <c r="G3972" i="1"/>
  <c r="G3971" i="1"/>
  <c r="G3970" i="1"/>
  <c r="G3969" i="1"/>
  <c r="G3968" i="1"/>
  <c r="G3967" i="1"/>
  <c r="G3966" i="1"/>
  <c r="G3965" i="1"/>
  <c r="G3964" i="1"/>
  <c r="G3963" i="1"/>
  <c r="G3962" i="1"/>
  <c r="G3961" i="1"/>
  <c r="G3960" i="1"/>
  <c r="G3959" i="1"/>
  <c r="G3958" i="1"/>
  <c r="G3957" i="1"/>
  <c r="G3956" i="1"/>
  <c r="G3955" i="1"/>
  <c r="G3954" i="1"/>
  <c r="G3953" i="1"/>
  <c r="G3952" i="1"/>
  <c r="G3951" i="1"/>
  <c r="G3950" i="1"/>
  <c r="G3949" i="1"/>
  <c r="G3948" i="1"/>
  <c r="G3947" i="1"/>
  <c r="G3946" i="1"/>
  <c r="G3945" i="1"/>
  <c r="G3944" i="1"/>
  <c r="G3943" i="1"/>
  <c r="G3942" i="1"/>
  <c r="G3941" i="1"/>
  <c r="G3940" i="1"/>
  <c r="G3939" i="1"/>
  <c r="G3938" i="1"/>
  <c r="G3937" i="1"/>
  <c r="G3936" i="1"/>
  <c r="G3935" i="1"/>
  <c r="G3934" i="1"/>
  <c r="G3933" i="1"/>
  <c r="G3932" i="1"/>
  <c r="G3931" i="1"/>
  <c r="G3930" i="1"/>
  <c r="G3929" i="1"/>
  <c r="G3928" i="1"/>
  <c r="G3927" i="1"/>
  <c r="G3926" i="1"/>
  <c r="G3925" i="1"/>
  <c r="G3924" i="1"/>
  <c r="G3923" i="1"/>
  <c r="G3922" i="1"/>
  <c r="G3921" i="1"/>
  <c r="G3920" i="1"/>
  <c r="G3919" i="1"/>
  <c r="G3918" i="1"/>
  <c r="G3917" i="1"/>
  <c r="G3916" i="1"/>
  <c r="G3915" i="1"/>
  <c r="G3914" i="1"/>
  <c r="G3913" i="1"/>
  <c r="G3912" i="1"/>
  <c r="G3911" i="1"/>
  <c r="G3910" i="1"/>
  <c r="G3909" i="1"/>
  <c r="G3908" i="1"/>
  <c r="G3907" i="1"/>
  <c r="G3906" i="1"/>
  <c r="G3905" i="1"/>
  <c r="G3904" i="1"/>
  <c r="G3903" i="1"/>
  <c r="G3902" i="1"/>
  <c r="G3901" i="1"/>
  <c r="G3900" i="1"/>
  <c r="G3899" i="1"/>
  <c r="G3898" i="1"/>
  <c r="G3897" i="1"/>
  <c r="G3896" i="1"/>
  <c r="G3895" i="1"/>
  <c r="G3894" i="1"/>
  <c r="G3893" i="1"/>
  <c r="G3892" i="1"/>
  <c r="G3891" i="1"/>
  <c r="G3890" i="1"/>
  <c r="G3889" i="1"/>
  <c r="G3888" i="1"/>
  <c r="G3887" i="1"/>
  <c r="G3886" i="1"/>
  <c r="G3885" i="1"/>
  <c r="G3884" i="1"/>
  <c r="G3883" i="1"/>
  <c r="G3882" i="1"/>
  <c r="G3881" i="1"/>
  <c r="G3880" i="1"/>
  <c r="G3879" i="1"/>
  <c r="G3878" i="1"/>
  <c r="G3877" i="1"/>
  <c r="G3876" i="1"/>
  <c r="G3875" i="1"/>
  <c r="G3874" i="1"/>
  <c r="G3873" i="1"/>
  <c r="G3872" i="1"/>
  <c r="G3871" i="1"/>
  <c r="G3870" i="1"/>
  <c r="G3869" i="1"/>
  <c r="G3868" i="1"/>
  <c r="G3867" i="1"/>
  <c r="G3866" i="1"/>
  <c r="G3865" i="1"/>
  <c r="G3864" i="1"/>
  <c r="G3863" i="1"/>
  <c r="G3862" i="1"/>
  <c r="G3861" i="1"/>
  <c r="G3860" i="1"/>
  <c r="G3859" i="1"/>
  <c r="G3858" i="1"/>
  <c r="G3857" i="1"/>
  <c r="G3856" i="1"/>
  <c r="G3855" i="1"/>
  <c r="G3854" i="1"/>
  <c r="G3853" i="1"/>
  <c r="G3852" i="1"/>
  <c r="G3851" i="1"/>
  <c r="G3850" i="1"/>
  <c r="G3849" i="1"/>
  <c r="G3848" i="1"/>
  <c r="G3847" i="1"/>
  <c r="G3846" i="1"/>
  <c r="G3845" i="1"/>
  <c r="G3844" i="1"/>
  <c r="G3843" i="1"/>
  <c r="G3842" i="1"/>
  <c r="G3841" i="1"/>
  <c r="G3840" i="1"/>
  <c r="G3839" i="1"/>
  <c r="G3838" i="1"/>
  <c r="G3837" i="1"/>
  <c r="G3836" i="1"/>
  <c r="G3835" i="1"/>
  <c r="G3834" i="1"/>
  <c r="G3833" i="1"/>
  <c r="G3832" i="1"/>
  <c r="G3831" i="1"/>
  <c r="G3830" i="1"/>
  <c r="G3829" i="1"/>
  <c r="G3828" i="1"/>
  <c r="G3827" i="1"/>
  <c r="G3826" i="1"/>
  <c r="G3825" i="1"/>
  <c r="G3824" i="1"/>
  <c r="G3823" i="1"/>
  <c r="G3822" i="1"/>
  <c r="G3821" i="1"/>
  <c r="G3820" i="1"/>
  <c r="G3819" i="1"/>
  <c r="G3818" i="1"/>
  <c r="G3817" i="1"/>
  <c r="G3816" i="1"/>
  <c r="G3815" i="1"/>
  <c r="G3814" i="1"/>
  <c r="G3813" i="1"/>
  <c r="G3812" i="1"/>
  <c r="G3811" i="1"/>
  <c r="G3810" i="1"/>
  <c r="G3809" i="1"/>
  <c r="G3808" i="1"/>
  <c r="G3807" i="1"/>
  <c r="G3806" i="1"/>
  <c r="G3805" i="1"/>
  <c r="G3804" i="1"/>
  <c r="G3803" i="1"/>
  <c r="G3802" i="1"/>
  <c r="G3801" i="1"/>
  <c r="G3800" i="1"/>
  <c r="G3799" i="1"/>
  <c r="G3798" i="1"/>
  <c r="G3797" i="1"/>
  <c r="G3796" i="1"/>
  <c r="G3795" i="1"/>
  <c r="G3794" i="1"/>
  <c r="G3793" i="1"/>
  <c r="G3792" i="1"/>
  <c r="G3791" i="1"/>
  <c r="G3790" i="1"/>
  <c r="G3789" i="1"/>
  <c r="G3788" i="1"/>
  <c r="G3787" i="1"/>
  <c r="G3786" i="1"/>
  <c r="G3785" i="1"/>
  <c r="G3784" i="1"/>
  <c r="G3783" i="1"/>
  <c r="G3782" i="1"/>
  <c r="G3781" i="1"/>
  <c r="G3780" i="1"/>
  <c r="G3779" i="1"/>
  <c r="G3778" i="1"/>
  <c r="G3777" i="1"/>
  <c r="G3776" i="1"/>
  <c r="G3775" i="1"/>
  <c r="G3774" i="1"/>
  <c r="G3773" i="1"/>
  <c r="G3772" i="1"/>
  <c r="G3771" i="1"/>
  <c r="G3770" i="1"/>
  <c r="G3769" i="1"/>
  <c r="G3768" i="1"/>
  <c r="G3767" i="1"/>
  <c r="G3766" i="1"/>
  <c r="G3765" i="1"/>
  <c r="G3764" i="1"/>
  <c r="G3763" i="1"/>
  <c r="G3762" i="1"/>
  <c r="G3761" i="1"/>
  <c r="G3760" i="1"/>
  <c r="G3759" i="1"/>
  <c r="G3758" i="1"/>
  <c r="G3757" i="1"/>
  <c r="G3756" i="1"/>
  <c r="G3755" i="1"/>
  <c r="G3754" i="1"/>
  <c r="G3753" i="1"/>
  <c r="G3752" i="1"/>
  <c r="G3751" i="1"/>
  <c r="G3750" i="1"/>
  <c r="G3749" i="1"/>
  <c r="G3748" i="1"/>
  <c r="G3747" i="1"/>
  <c r="G3746" i="1"/>
  <c r="G3745" i="1"/>
  <c r="G3744" i="1"/>
  <c r="G3743" i="1"/>
  <c r="G3742" i="1"/>
  <c r="G3741" i="1"/>
  <c r="G3740" i="1"/>
  <c r="G3739" i="1"/>
  <c r="G3738" i="1"/>
  <c r="G3737" i="1"/>
  <c r="G3736" i="1"/>
  <c r="G3735" i="1"/>
  <c r="G3734" i="1"/>
  <c r="G3733" i="1"/>
  <c r="G3732" i="1"/>
  <c r="G3731" i="1"/>
  <c r="G3730" i="1"/>
  <c r="G3729" i="1"/>
  <c r="G3728" i="1"/>
  <c r="G3727" i="1"/>
  <c r="G3726" i="1"/>
  <c r="G3725" i="1"/>
  <c r="G3724" i="1"/>
  <c r="G3723" i="1"/>
  <c r="G3722" i="1"/>
  <c r="G3721" i="1"/>
  <c r="G3720" i="1"/>
  <c r="G3719" i="1"/>
  <c r="G3718" i="1"/>
  <c r="G3717" i="1"/>
  <c r="G3716" i="1"/>
  <c r="G3715" i="1"/>
  <c r="G3714" i="1"/>
  <c r="G3713" i="1"/>
  <c r="G3712" i="1"/>
  <c r="G3711" i="1"/>
  <c r="G3710" i="1"/>
  <c r="G3709" i="1"/>
  <c r="G3708" i="1"/>
  <c r="G3707" i="1"/>
  <c r="G3706" i="1"/>
  <c r="G3705" i="1"/>
  <c r="G3704" i="1"/>
  <c r="G3703" i="1"/>
  <c r="G3702" i="1"/>
  <c r="G3701" i="1"/>
  <c r="G3700" i="1"/>
  <c r="G3699" i="1"/>
  <c r="G3698" i="1"/>
  <c r="G3697" i="1"/>
  <c r="G3696" i="1"/>
  <c r="G3695" i="1"/>
  <c r="G3694" i="1"/>
  <c r="G3693" i="1"/>
  <c r="G3692" i="1"/>
  <c r="G3691" i="1"/>
  <c r="G3690" i="1"/>
  <c r="G3689" i="1"/>
  <c r="G3688" i="1"/>
  <c r="G3687" i="1"/>
  <c r="G3686" i="1"/>
  <c r="G3685" i="1"/>
  <c r="G3684" i="1"/>
  <c r="G3683" i="1"/>
  <c r="G3682" i="1"/>
  <c r="G3681" i="1"/>
  <c r="G3680" i="1"/>
  <c r="G3679" i="1"/>
  <c r="G3678" i="1"/>
  <c r="G3677" i="1"/>
  <c r="G3676" i="1"/>
  <c r="G3675" i="1"/>
  <c r="G3674" i="1"/>
  <c r="G3673" i="1"/>
  <c r="G3672" i="1"/>
  <c r="G3671" i="1"/>
  <c r="G3670" i="1"/>
  <c r="G3669" i="1"/>
  <c r="G3668" i="1"/>
  <c r="G3667" i="1"/>
  <c r="G3666" i="1"/>
  <c r="G3665" i="1"/>
  <c r="G3664" i="1"/>
  <c r="G3663" i="1"/>
  <c r="G3662" i="1"/>
  <c r="G3661" i="1"/>
  <c r="G3660" i="1"/>
  <c r="G3659" i="1"/>
  <c r="G3658" i="1"/>
  <c r="G3657" i="1"/>
  <c r="G3656" i="1"/>
  <c r="G3655" i="1"/>
  <c r="G3654" i="1"/>
  <c r="G3653" i="1"/>
  <c r="G3652" i="1"/>
  <c r="G3651" i="1"/>
  <c r="G3650" i="1"/>
  <c r="G3649" i="1"/>
  <c r="G3648" i="1"/>
  <c r="G3647" i="1"/>
  <c r="G3646" i="1"/>
  <c r="G3645" i="1"/>
  <c r="G3644" i="1"/>
  <c r="G3643" i="1"/>
  <c r="G3642" i="1"/>
  <c r="G3641" i="1"/>
  <c r="G3640" i="1"/>
  <c r="G3639" i="1"/>
  <c r="G3638" i="1"/>
  <c r="G3637" i="1"/>
  <c r="G3636" i="1"/>
  <c r="G3635" i="1"/>
  <c r="G3634" i="1"/>
  <c r="G3633" i="1"/>
  <c r="G3632" i="1"/>
  <c r="G3631" i="1"/>
  <c r="G3630" i="1"/>
  <c r="G3629" i="1"/>
  <c r="G3628" i="1"/>
  <c r="G3627" i="1"/>
  <c r="G3626" i="1"/>
  <c r="G3625" i="1"/>
  <c r="G3624" i="1"/>
  <c r="G3623" i="1"/>
  <c r="G3622" i="1"/>
  <c r="G3621" i="1"/>
  <c r="G3620" i="1"/>
  <c r="G3619" i="1"/>
  <c r="G3618" i="1"/>
  <c r="G3617" i="1"/>
  <c r="G3616" i="1"/>
  <c r="G3615" i="1"/>
  <c r="G3614" i="1"/>
  <c r="G3613" i="1"/>
  <c r="G3612" i="1"/>
  <c r="G3611" i="1"/>
  <c r="G3610" i="1"/>
  <c r="G3609" i="1"/>
  <c r="G3608" i="1"/>
  <c r="G3607" i="1"/>
  <c r="G3606" i="1"/>
  <c r="G3605" i="1"/>
  <c r="G3604" i="1"/>
  <c r="G3603" i="1"/>
  <c r="G3602" i="1"/>
  <c r="G3601" i="1"/>
  <c r="G3600" i="1"/>
  <c r="G3599" i="1"/>
  <c r="G3598" i="1"/>
  <c r="G3597" i="1"/>
  <c r="G3596" i="1"/>
  <c r="G3595" i="1"/>
  <c r="G3594" i="1"/>
  <c r="G3593" i="1"/>
  <c r="G3592" i="1"/>
  <c r="G3591" i="1"/>
  <c r="G3590" i="1"/>
  <c r="G3589" i="1"/>
  <c r="G3588" i="1"/>
  <c r="G3587" i="1"/>
  <c r="G3586" i="1"/>
  <c r="G3585" i="1"/>
  <c r="G3584" i="1"/>
  <c r="G3583" i="1"/>
  <c r="G3582" i="1"/>
  <c r="G3581" i="1"/>
  <c r="G3580" i="1"/>
  <c r="G3579" i="1"/>
  <c r="G3578" i="1"/>
  <c r="G3577" i="1"/>
  <c r="G3576" i="1"/>
  <c r="G3575" i="1"/>
  <c r="G3574" i="1"/>
  <c r="G3573" i="1"/>
  <c r="G3572" i="1"/>
  <c r="G3571" i="1"/>
  <c r="G3570" i="1"/>
  <c r="G3569" i="1"/>
  <c r="G3568" i="1"/>
  <c r="G3567" i="1"/>
  <c r="G3566" i="1"/>
  <c r="G3565" i="1"/>
  <c r="G3564" i="1"/>
  <c r="G3563" i="1"/>
  <c r="G3562" i="1"/>
  <c r="G3561" i="1"/>
  <c r="G3560" i="1"/>
  <c r="G3559" i="1"/>
  <c r="G3558" i="1"/>
  <c r="G3557" i="1"/>
  <c r="G3556" i="1"/>
  <c r="G3555" i="1"/>
  <c r="G3554" i="1"/>
  <c r="G3553" i="1"/>
  <c r="G3552" i="1"/>
  <c r="G3551" i="1"/>
  <c r="G3550" i="1"/>
  <c r="G3549" i="1"/>
  <c r="G3548" i="1"/>
  <c r="G3547" i="1"/>
  <c r="G3546" i="1"/>
  <c r="G3545" i="1"/>
  <c r="G3544" i="1"/>
  <c r="G3543" i="1"/>
  <c r="G3542" i="1"/>
  <c r="G3541" i="1"/>
  <c r="G3540" i="1"/>
  <c r="G3539" i="1"/>
  <c r="G3538" i="1"/>
  <c r="G3537" i="1"/>
  <c r="G3536" i="1"/>
  <c r="G3535" i="1"/>
  <c r="G3534" i="1"/>
  <c r="G3533" i="1"/>
  <c r="G3532" i="1"/>
  <c r="G3531" i="1"/>
  <c r="G3530" i="1"/>
  <c r="G3529" i="1"/>
  <c r="G3528" i="1"/>
  <c r="G3527" i="1"/>
  <c r="G3526" i="1"/>
  <c r="G3525" i="1"/>
  <c r="G3524" i="1"/>
  <c r="G3523" i="1"/>
  <c r="G3522" i="1"/>
  <c r="G3521" i="1"/>
  <c r="G3520" i="1"/>
  <c r="G3519" i="1"/>
  <c r="G3518" i="1"/>
  <c r="G3517" i="1"/>
  <c r="G3516" i="1"/>
  <c r="G3515" i="1"/>
  <c r="G3514" i="1"/>
  <c r="G3513" i="1"/>
  <c r="G3512" i="1"/>
  <c r="G3511" i="1"/>
  <c r="G3510" i="1"/>
  <c r="G3509" i="1"/>
  <c r="G3508" i="1"/>
  <c r="G3507" i="1"/>
  <c r="G3506" i="1"/>
  <c r="G3505" i="1"/>
  <c r="G3504" i="1"/>
  <c r="G3503" i="1"/>
  <c r="G3502" i="1"/>
  <c r="G3501" i="1"/>
  <c r="G3500" i="1"/>
  <c r="G3499" i="1"/>
  <c r="G3498" i="1"/>
  <c r="G3497" i="1"/>
  <c r="G3496" i="1"/>
  <c r="G3495" i="1"/>
  <c r="G3494" i="1"/>
  <c r="G3493" i="1"/>
  <c r="G3492" i="1"/>
  <c r="G3491" i="1"/>
  <c r="G3490" i="1"/>
  <c r="G3489" i="1"/>
  <c r="G3488" i="1"/>
  <c r="G3487" i="1"/>
  <c r="G3486" i="1"/>
  <c r="G3485" i="1"/>
  <c r="G3484" i="1"/>
  <c r="G3483" i="1"/>
  <c r="G3482" i="1"/>
  <c r="G3481" i="1"/>
  <c r="G3480" i="1"/>
  <c r="G3479" i="1"/>
  <c r="G3478" i="1"/>
  <c r="G3477" i="1"/>
  <c r="G3476" i="1"/>
  <c r="G3475" i="1"/>
  <c r="G3474" i="1"/>
  <c r="G3473" i="1"/>
  <c r="G3472" i="1"/>
  <c r="G3471" i="1"/>
  <c r="G3470" i="1"/>
  <c r="G3469" i="1"/>
  <c r="G3468" i="1"/>
  <c r="G3467" i="1"/>
  <c r="G3466" i="1"/>
  <c r="G3465" i="1"/>
  <c r="G3464" i="1"/>
  <c r="G3463" i="1"/>
  <c r="G3462" i="1"/>
  <c r="G3461" i="1"/>
  <c r="G3460" i="1"/>
  <c r="G3459" i="1"/>
  <c r="G3458" i="1"/>
  <c r="G3457" i="1"/>
  <c r="G3456" i="1"/>
  <c r="G3455" i="1"/>
  <c r="G3454" i="1"/>
  <c r="G3453" i="1"/>
  <c r="G3452" i="1"/>
  <c r="G3451" i="1"/>
  <c r="G3450" i="1"/>
  <c r="G3449" i="1"/>
  <c r="G3448" i="1"/>
  <c r="G3447" i="1"/>
  <c r="G3446" i="1"/>
  <c r="G3445" i="1"/>
  <c r="G3444" i="1"/>
  <c r="G3443" i="1"/>
  <c r="G3442" i="1"/>
  <c r="G3441" i="1"/>
  <c r="G3440" i="1"/>
  <c r="G3439" i="1"/>
  <c r="G3438" i="1"/>
  <c r="G3437" i="1"/>
  <c r="G3436" i="1"/>
  <c r="G3435" i="1"/>
  <c r="G3434" i="1"/>
  <c r="G3433" i="1"/>
  <c r="G3432" i="1"/>
  <c r="G3431" i="1"/>
  <c r="G3430" i="1"/>
  <c r="G3429" i="1"/>
  <c r="G3428" i="1"/>
  <c r="G3427" i="1"/>
  <c r="G3426" i="1"/>
  <c r="G3425" i="1"/>
  <c r="G3424" i="1"/>
  <c r="G3423" i="1"/>
  <c r="G3422" i="1"/>
  <c r="G3421" i="1"/>
  <c r="G3420" i="1"/>
  <c r="G3419" i="1"/>
  <c r="G3418" i="1"/>
  <c r="G3417" i="1"/>
  <c r="G3416" i="1"/>
  <c r="G3415" i="1"/>
  <c r="G3414" i="1"/>
  <c r="G3413" i="1"/>
  <c r="G3412" i="1"/>
  <c r="G3411" i="1"/>
  <c r="G3410" i="1"/>
  <c r="G3409" i="1"/>
  <c r="G3408" i="1"/>
  <c r="G3407" i="1"/>
  <c r="G3406" i="1"/>
  <c r="G3405" i="1"/>
  <c r="G3404" i="1"/>
  <c r="G3403" i="1"/>
  <c r="G3402" i="1"/>
  <c r="G3401" i="1"/>
  <c r="G3400" i="1"/>
  <c r="G3399" i="1"/>
  <c r="G3398" i="1"/>
  <c r="G3397" i="1"/>
  <c r="G3396" i="1"/>
  <c r="G3395" i="1"/>
  <c r="G3394" i="1"/>
  <c r="G3393" i="1"/>
  <c r="G3392" i="1"/>
  <c r="G3391" i="1"/>
  <c r="G3390" i="1"/>
  <c r="G3389" i="1"/>
  <c r="G3388" i="1"/>
  <c r="G3387" i="1"/>
  <c r="G3386" i="1"/>
  <c r="G3385" i="1"/>
  <c r="G3384" i="1"/>
  <c r="G3383" i="1"/>
  <c r="G3382" i="1"/>
  <c r="G3381" i="1"/>
  <c r="G3380" i="1"/>
  <c r="G3379" i="1"/>
  <c r="G3378" i="1"/>
  <c r="G3377" i="1"/>
  <c r="G3376" i="1"/>
  <c r="G3375" i="1"/>
  <c r="G3374" i="1"/>
  <c r="G3373" i="1"/>
  <c r="G3372" i="1"/>
  <c r="G3371" i="1"/>
  <c r="G3370" i="1"/>
  <c r="G3369" i="1"/>
  <c r="G3368" i="1"/>
  <c r="G3367" i="1"/>
  <c r="G3366" i="1"/>
  <c r="G3365" i="1"/>
  <c r="G3364" i="1"/>
  <c r="G3363" i="1"/>
  <c r="G3362" i="1"/>
  <c r="G3361" i="1"/>
  <c r="G3360" i="1"/>
  <c r="G3359" i="1"/>
  <c r="G3358" i="1"/>
  <c r="G3357" i="1"/>
  <c r="G3356" i="1"/>
  <c r="G3355" i="1"/>
  <c r="G3354" i="1"/>
  <c r="G3353" i="1"/>
  <c r="G3352" i="1"/>
  <c r="G3351" i="1"/>
  <c r="G3350" i="1"/>
  <c r="G3349" i="1"/>
  <c r="G3348" i="1"/>
  <c r="G3347" i="1"/>
  <c r="G3346" i="1"/>
  <c r="G3345" i="1"/>
  <c r="G3344" i="1"/>
  <c r="G3343" i="1"/>
  <c r="G3342" i="1"/>
  <c r="G3341" i="1"/>
  <c r="G3340" i="1"/>
  <c r="G3339" i="1"/>
  <c r="G3338" i="1"/>
  <c r="G3337" i="1"/>
  <c r="G3336" i="1"/>
  <c r="G3335" i="1"/>
  <c r="G3334" i="1"/>
  <c r="G3333" i="1"/>
  <c r="G3332" i="1"/>
  <c r="G3331" i="1"/>
  <c r="G3330" i="1"/>
  <c r="G3329" i="1"/>
  <c r="G3328" i="1"/>
  <c r="G3327" i="1"/>
  <c r="G3326" i="1"/>
  <c r="G3325" i="1"/>
  <c r="G3324" i="1"/>
  <c r="G3323" i="1"/>
  <c r="G3322" i="1"/>
  <c r="G3321" i="1"/>
  <c r="G3320" i="1"/>
  <c r="G3319" i="1"/>
  <c r="G3318" i="1"/>
  <c r="G3317" i="1"/>
  <c r="G3316" i="1"/>
  <c r="G3315" i="1"/>
  <c r="G3314" i="1"/>
  <c r="G3313" i="1"/>
  <c r="G3312" i="1"/>
  <c r="G3311" i="1"/>
  <c r="G3310" i="1"/>
  <c r="G3309" i="1"/>
  <c r="G3308" i="1"/>
  <c r="G3307" i="1"/>
  <c r="G3306" i="1"/>
  <c r="G3305" i="1"/>
  <c r="G3304" i="1"/>
  <c r="G3303" i="1"/>
  <c r="G3302" i="1"/>
  <c r="G3301" i="1"/>
  <c r="G3300" i="1"/>
  <c r="G3299" i="1"/>
  <c r="G3298" i="1"/>
  <c r="G3297" i="1"/>
  <c r="G3296" i="1"/>
  <c r="G3295" i="1"/>
  <c r="G3294" i="1"/>
  <c r="G3293" i="1"/>
  <c r="G3292" i="1"/>
  <c r="G3291" i="1"/>
  <c r="G3290" i="1"/>
  <c r="G3289" i="1"/>
  <c r="G3288" i="1"/>
  <c r="G3287" i="1"/>
  <c r="G3286" i="1"/>
  <c r="G3285" i="1"/>
  <c r="G3284" i="1"/>
  <c r="G3283" i="1"/>
  <c r="G3282" i="1"/>
  <c r="G3281" i="1"/>
  <c r="G3280" i="1"/>
  <c r="G3279" i="1"/>
  <c r="G3278" i="1"/>
  <c r="G3277" i="1"/>
  <c r="G3276" i="1"/>
  <c r="G3275" i="1"/>
  <c r="G3274" i="1"/>
  <c r="G3273" i="1"/>
  <c r="G3272" i="1"/>
  <c r="G3271" i="1"/>
  <c r="G3270" i="1"/>
  <c r="G3269" i="1"/>
  <c r="G3268" i="1"/>
  <c r="G3267" i="1"/>
  <c r="G3266" i="1"/>
  <c r="G3265" i="1"/>
  <c r="G3264" i="1"/>
  <c r="G3263" i="1"/>
  <c r="G3262" i="1"/>
  <c r="G3261" i="1"/>
  <c r="G3260" i="1"/>
  <c r="G3259" i="1"/>
  <c r="G3258" i="1"/>
  <c r="G3257" i="1"/>
  <c r="G3256" i="1"/>
  <c r="G3255" i="1"/>
  <c r="G3254" i="1"/>
  <c r="G3253" i="1"/>
  <c r="G3252" i="1"/>
  <c r="G3251" i="1"/>
  <c r="G3250" i="1"/>
  <c r="G3249" i="1"/>
  <c r="G3248" i="1"/>
  <c r="G3247" i="1"/>
  <c r="G3246" i="1"/>
  <c r="G3245" i="1"/>
  <c r="G3244" i="1"/>
  <c r="G3243" i="1"/>
  <c r="G3242" i="1"/>
  <c r="G3241" i="1"/>
  <c r="G3240" i="1"/>
  <c r="G3239" i="1"/>
  <c r="G3238" i="1"/>
  <c r="G3237" i="1"/>
  <c r="G3236" i="1"/>
  <c r="G3235" i="1"/>
  <c r="G3234" i="1"/>
  <c r="G3233" i="1"/>
  <c r="G3232" i="1"/>
  <c r="G3231" i="1"/>
  <c r="G3230" i="1"/>
  <c r="G3229" i="1"/>
  <c r="G3228" i="1"/>
  <c r="G3227" i="1"/>
  <c r="G3226" i="1"/>
  <c r="G3225" i="1"/>
  <c r="G3224" i="1"/>
  <c r="G3223" i="1"/>
  <c r="G3222" i="1"/>
  <c r="G3221" i="1"/>
  <c r="G3220" i="1"/>
  <c r="G3219" i="1"/>
  <c r="G3218" i="1"/>
  <c r="G3217" i="1"/>
  <c r="G3216" i="1"/>
  <c r="G3215" i="1"/>
  <c r="G3214" i="1"/>
  <c r="G3213" i="1"/>
  <c r="G3212" i="1"/>
  <c r="G3211" i="1"/>
  <c r="G3210" i="1"/>
  <c r="G3209" i="1"/>
  <c r="G3208" i="1"/>
  <c r="G3207" i="1"/>
  <c r="G3206" i="1"/>
  <c r="G3205" i="1"/>
  <c r="G3204" i="1"/>
  <c r="G3203" i="1"/>
  <c r="G3202" i="1"/>
  <c r="G3201" i="1"/>
  <c r="G3200" i="1"/>
  <c r="G3199" i="1"/>
  <c r="G3198" i="1"/>
  <c r="G3197" i="1"/>
  <c r="G3196" i="1"/>
  <c r="G3195" i="1"/>
  <c r="G3194" i="1"/>
  <c r="G3193" i="1"/>
  <c r="G3192" i="1"/>
  <c r="G3191" i="1"/>
  <c r="G3190" i="1"/>
  <c r="G3189" i="1"/>
  <c r="G3188" i="1"/>
  <c r="G3187" i="1"/>
  <c r="G3186" i="1"/>
  <c r="G3185" i="1"/>
  <c r="G3184" i="1"/>
  <c r="G3183" i="1"/>
  <c r="G3182" i="1"/>
  <c r="G3181" i="1"/>
  <c r="G3180" i="1"/>
  <c r="G3179" i="1"/>
  <c r="G3178" i="1"/>
  <c r="G3177" i="1"/>
  <c r="G3176" i="1"/>
  <c r="G3175" i="1"/>
  <c r="G3174" i="1"/>
  <c r="G3173" i="1"/>
  <c r="G3172" i="1"/>
  <c r="G3171" i="1"/>
  <c r="G3170" i="1"/>
  <c r="G3169" i="1"/>
  <c r="G3168" i="1"/>
  <c r="G3167" i="1"/>
  <c r="G3166" i="1"/>
  <c r="G3165" i="1"/>
  <c r="G3164" i="1"/>
  <c r="G3163" i="1"/>
  <c r="G3162" i="1"/>
  <c r="G3161" i="1"/>
  <c r="G3160" i="1"/>
  <c r="G3159" i="1"/>
  <c r="G3158" i="1"/>
  <c r="G3157" i="1"/>
  <c r="G3156" i="1"/>
  <c r="G3155" i="1"/>
  <c r="G3154" i="1"/>
  <c r="G3153" i="1"/>
  <c r="G3152" i="1"/>
  <c r="G3151" i="1"/>
  <c r="G3150" i="1"/>
  <c r="G3149" i="1"/>
  <c r="G3148" i="1"/>
  <c r="G3147" i="1"/>
  <c r="G3146" i="1"/>
  <c r="G3145" i="1"/>
  <c r="G3144" i="1"/>
  <c r="G3143" i="1"/>
  <c r="G3142" i="1"/>
  <c r="G3141" i="1"/>
  <c r="G3140" i="1"/>
  <c r="G3139" i="1"/>
  <c r="G3138" i="1"/>
  <c r="G3137" i="1"/>
  <c r="G3136" i="1"/>
  <c r="G3135" i="1"/>
  <c r="G3134" i="1"/>
  <c r="G3133" i="1"/>
  <c r="G3132" i="1"/>
  <c r="G3131" i="1"/>
  <c r="G3130" i="1"/>
  <c r="G3129" i="1"/>
  <c r="G3128" i="1"/>
  <c r="G3127" i="1"/>
  <c r="G3126" i="1"/>
  <c r="G3125" i="1"/>
  <c r="G3124" i="1"/>
  <c r="G3123" i="1"/>
  <c r="G3122" i="1"/>
  <c r="G3121" i="1"/>
  <c r="G3120" i="1"/>
  <c r="G3119" i="1"/>
  <c r="G3118" i="1"/>
  <c r="G3117" i="1"/>
  <c r="G3116" i="1"/>
  <c r="G3115" i="1"/>
  <c r="G3114" i="1"/>
  <c r="G3113" i="1"/>
  <c r="G3112" i="1"/>
  <c r="G3111" i="1"/>
  <c r="G3110" i="1"/>
  <c r="G3109" i="1"/>
  <c r="G3108" i="1"/>
  <c r="G3107" i="1"/>
  <c r="G3106" i="1"/>
  <c r="G3105" i="1"/>
  <c r="G3104" i="1"/>
  <c r="G3103" i="1"/>
  <c r="G3102" i="1"/>
  <c r="G3101" i="1"/>
  <c r="G3100" i="1"/>
  <c r="G3099" i="1"/>
  <c r="G3098" i="1"/>
  <c r="G3097" i="1"/>
  <c r="G3096" i="1"/>
  <c r="G3095" i="1"/>
  <c r="G3094" i="1"/>
  <c r="G3093" i="1"/>
  <c r="G3092" i="1"/>
  <c r="G3091" i="1"/>
  <c r="G3090" i="1"/>
  <c r="G3089" i="1"/>
  <c r="G3088" i="1"/>
  <c r="G3087" i="1"/>
  <c r="G3086" i="1"/>
  <c r="G3085" i="1"/>
  <c r="G3084" i="1"/>
  <c r="G3083" i="1"/>
  <c r="G3082" i="1"/>
  <c r="G3081" i="1"/>
  <c r="G3080" i="1"/>
  <c r="G3079" i="1"/>
  <c r="G3078" i="1"/>
  <c r="G3077" i="1"/>
  <c r="G3076" i="1"/>
  <c r="G3075" i="1"/>
  <c r="G3074" i="1"/>
  <c r="G3073" i="1"/>
  <c r="G3072" i="1"/>
  <c r="G3071" i="1"/>
  <c r="G3070" i="1"/>
  <c r="G3069" i="1"/>
  <c r="G3068" i="1"/>
  <c r="G3067" i="1"/>
  <c r="G3066" i="1"/>
  <c r="G3065" i="1"/>
  <c r="G3064" i="1"/>
  <c r="G3063" i="1"/>
  <c r="G3062" i="1"/>
  <c r="G3061" i="1"/>
  <c r="G3060" i="1"/>
  <c r="G3059" i="1"/>
  <c r="G3058" i="1"/>
  <c r="G3057" i="1"/>
  <c r="G3056" i="1"/>
  <c r="G3055" i="1"/>
  <c r="G3054" i="1"/>
  <c r="G3053" i="1"/>
  <c r="G3052" i="1"/>
  <c r="G3051" i="1"/>
  <c r="G3050" i="1"/>
  <c r="G3049" i="1"/>
  <c r="G3048" i="1"/>
  <c r="G3047" i="1"/>
  <c r="G3046" i="1"/>
  <c r="G3045" i="1"/>
  <c r="G3044" i="1"/>
  <c r="G3043" i="1"/>
  <c r="G3042" i="1"/>
  <c r="G3041" i="1"/>
  <c r="G3040" i="1"/>
  <c r="G3039" i="1"/>
  <c r="G3038" i="1"/>
  <c r="G3037" i="1"/>
  <c r="G3036" i="1"/>
  <c r="G3035" i="1"/>
  <c r="G3034" i="1"/>
  <c r="G3033" i="1"/>
  <c r="G3032" i="1"/>
  <c r="G3031" i="1"/>
  <c r="G3030" i="1"/>
  <c r="G3029" i="1"/>
  <c r="G3028" i="1"/>
  <c r="G3027" i="1"/>
  <c r="G3026" i="1"/>
  <c r="G3025" i="1"/>
  <c r="G3024" i="1"/>
  <c r="G3023" i="1"/>
  <c r="G3022" i="1"/>
  <c r="G3021" i="1"/>
  <c r="G3020" i="1"/>
  <c r="G3019" i="1"/>
  <c r="G3018" i="1"/>
  <c r="G3017" i="1"/>
  <c r="G3016" i="1"/>
  <c r="G3015" i="1"/>
  <c r="G3014" i="1"/>
  <c r="G3013" i="1"/>
  <c r="G3012" i="1"/>
  <c r="G3011" i="1"/>
  <c r="G3010" i="1"/>
  <c r="G3009" i="1"/>
  <c r="G3008" i="1"/>
  <c r="G3007" i="1"/>
  <c r="G3006" i="1"/>
  <c r="G3005" i="1"/>
  <c r="G3004" i="1"/>
  <c r="G3003" i="1"/>
  <c r="G3002" i="1"/>
  <c r="G3001" i="1"/>
  <c r="G3000" i="1"/>
  <c r="G2999" i="1"/>
  <c r="G2998" i="1"/>
  <c r="G2997" i="1"/>
  <c r="G2996" i="1"/>
  <c r="G2995" i="1"/>
  <c r="G2994" i="1"/>
  <c r="G2993" i="1"/>
  <c r="G2992" i="1"/>
  <c r="G2991" i="1"/>
  <c r="G2990" i="1"/>
  <c r="G2989" i="1"/>
  <c r="G2988" i="1"/>
  <c r="G2987" i="1"/>
  <c r="G2986" i="1"/>
  <c r="G2985" i="1"/>
  <c r="G2984" i="1"/>
  <c r="G2983" i="1"/>
  <c r="G2982" i="1"/>
  <c r="G2981" i="1"/>
  <c r="G2980" i="1"/>
  <c r="G2979" i="1"/>
  <c r="G2978" i="1"/>
  <c r="G2977" i="1"/>
  <c r="G2976" i="1"/>
  <c r="G2975" i="1"/>
  <c r="G2974" i="1"/>
  <c r="G2973" i="1"/>
  <c r="G2972" i="1"/>
  <c r="G2971" i="1"/>
  <c r="G2970" i="1"/>
  <c r="G2969" i="1"/>
  <c r="G2968" i="1"/>
  <c r="G2967" i="1"/>
  <c r="G2966" i="1"/>
  <c r="G2965" i="1"/>
  <c r="G2964" i="1"/>
  <c r="G2963" i="1"/>
  <c r="G2962" i="1"/>
  <c r="G2961" i="1"/>
  <c r="G2960" i="1"/>
  <c r="G2959" i="1"/>
  <c r="G2958" i="1"/>
  <c r="G2957" i="1"/>
  <c r="G2956" i="1"/>
  <c r="G2955" i="1"/>
  <c r="G2954" i="1"/>
  <c r="G2953" i="1"/>
  <c r="G2952" i="1"/>
  <c r="G2951" i="1"/>
  <c r="G2950" i="1"/>
  <c r="G2949" i="1"/>
  <c r="G2948" i="1"/>
  <c r="G2947" i="1"/>
  <c r="G2946" i="1"/>
  <c r="G2945" i="1"/>
  <c r="G2944" i="1"/>
  <c r="G2943" i="1"/>
  <c r="G2942" i="1"/>
  <c r="G2941" i="1"/>
  <c r="G2940" i="1"/>
  <c r="G2939" i="1"/>
  <c r="G2938" i="1"/>
  <c r="G2937" i="1"/>
  <c r="G2936" i="1"/>
  <c r="G2935" i="1"/>
  <c r="G2934" i="1"/>
  <c r="G2933" i="1"/>
  <c r="G2932" i="1"/>
  <c r="G2931" i="1"/>
  <c r="G2930" i="1"/>
  <c r="G2929" i="1"/>
  <c r="G2928" i="1"/>
  <c r="G2927" i="1"/>
  <c r="G2926" i="1"/>
  <c r="G2925" i="1"/>
  <c r="G2924" i="1"/>
  <c r="G2923" i="1"/>
  <c r="G2922" i="1"/>
  <c r="G2921" i="1"/>
  <c r="G2920" i="1"/>
  <c r="G2919" i="1"/>
  <c r="G2918" i="1"/>
  <c r="G2917" i="1"/>
  <c r="G2916" i="1"/>
  <c r="G2915" i="1"/>
  <c r="G2914" i="1"/>
  <c r="G2913" i="1"/>
  <c r="G2912" i="1"/>
  <c r="G2911" i="1"/>
  <c r="G2910" i="1"/>
  <c r="G2909" i="1"/>
  <c r="G2908" i="1"/>
  <c r="G2907" i="1"/>
  <c r="G2906" i="1"/>
  <c r="G2905" i="1"/>
  <c r="G2904" i="1"/>
  <c r="G2903" i="1"/>
  <c r="G2902" i="1"/>
  <c r="G2901" i="1"/>
  <c r="G2900" i="1"/>
  <c r="G2899" i="1"/>
  <c r="G2898" i="1"/>
  <c r="G2897" i="1"/>
  <c r="G2896" i="1"/>
  <c r="G2895" i="1"/>
  <c r="G2894" i="1"/>
  <c r="G2893" i="1"/>
  <c r="G2892" i="1"/>
  <c r="G2891" i="1"/>
  <c r="G2890" i="1"/>
  <c r="G2889" i="1"/>
  <c r="G2888" i="1"/>
  <c r="G2887" i="1"/>
  <c r="G2886" i="1"/>
  <c r="G2885" i="1"/>
  <c r="G2884" i="1"/>
  <c r="G2883" i="1"/>
  <c r="G2882" i="1"/>
  <c r="G2881" i="1"/>
  <c r="G2880" i="1"/>
  <c r="G2879" i="1"/>
  <c r="G2878" i="1"/>
  <c r="G2877" i="1"/>
  <c r="G2876" i="1"/>
  <c r="G2875" i="1"/>
  <c r="G2874" i="1"/>
  <c r="G2873" i="1"/>
  <c r="G2872" i="1"/>
  <c r="G2871" i="1"/>
  <c r="G2870" i="1"/>
  <c r="G2869" i="1"/>
  <c r="G2868" i="1"/>
  <c r="G2867" i="1"/>
  <c r="G2866" i="1"/>
  <c r="G2865" i="1"/>
  <c r="G2864" i="1"/>
  <c r="G2863" i="1"/>
  <c r="G2862" i="1"/>
  <c r="G2861" i="1"/>
  <c r="G2860" i="1"/>
  <c r="G2859" i="1"/>
  <c r="G2858" i="1"/>
  <c r="G2857" i="1"/>
  <c r="G2856" i="1"/>
  <c r="G2855" i="1"/>
  <c r="G2854" i="1"/>
  <c r="G2853" i="1"/>
  <c r="G2852" i="1"/>
  <c r="G2851" i="1"/>
  <c r="G2850" i="1"/>
  <c r="G2849" i="1"/>
  <c r="G2848" i="1"/>
  <c r="G2847" i="1"/>
  <c r="G2846" i="1"/>
  <c r="G2845" i="1"/>
  <c r="G2844" i="1"/>
  <c r="G2843" i="1"/>
  <c r="G2842" i="1"/>
  <c r="G2841" i="1"/>
  <c r="G2840" i="1"/>
  <c r="G2839" i="1"/>
  <c r="G2838" i="1"/>
  <c r="G2837" i="1"/>
  <c r="G2836" i="1"/>
  <c r="G2835" i="1"/>
  <c r="G2834" i="1"/>
  <c r="G2833" i="1"/>
  <c r="G2832" i="1"/>
  <c r="G2831" i="1"/>
  <c r="G2830" i="1"/>
  <c r="G2829" i="1"/>
  <c r="G2828" i="1"/>
  <c r="G2827" i="1"/>
  <c r="G2826" i="1"/>
  <c r="G2825" i="1"/>
  <c r="G2824" i="1"/>
  <c r="G2823" i="1"/>
  <c r="G2822" i="1"/>
  <c r="G2821" i="1"/>
  <c r="G2820" i="1"/>
  <c r="G2819" i="1"/>
  <c r="G2818" i="1"/>
  <c r="G2817" i="1"/>
  <c r="G2816" i="1"/>
  <c r="G2815" i="1"/>
  <c r="G2814" i="1"/>
  <c r="G2813" i="1"/>
  <c r="G2812" i="1"/>
  <c r="G2811" i="1"/>
  <c r="G2810" i="1"/>
  <c r="G2809" i="1"/>
  <c r="G2808" i="1"/>
  <c r="G2807" i="1"/>
  <c r="G2806" i="1"/>
  <c r="G2805" i="1"/>
  <c r="G2804" i="1"/>
  <c r="G2803" i="1"/>
  <c r="G2802" i="1"/>
  <c r="G2801" i="1"/>
  <c r="G2800" i="1"/>
  <c r="G2799" i="1"/>
  <c r="G2798" i="1"/>
  <c r="G2797" i="1"/>
  <c r="G2796" i="1"/>
  <c r="G2795" i="1"/>
  <c r="G2794" i="1"/>
  <c r="G2793" i="1"/>
  <c r="G2792" i="1"/>
  <c r="G2791" i="1"/>
  <c r="G2790" i="1"/>
  <c r="G2789" i="1"/>
  <c r="G2788" i="1"/>
  <c r="G2787" i="1"/>
  <c r="G2786" i="1"/>
  <c r="G2785" i="1"/>
  <c r="G2784" i="1"/>
  <c r="G2783" i="1"/>
  <c r="G2782" i="1"/>
  <c r="G2781" i="1"/>
  <c r="G2780" i="1"/>
  <c r="G2779" i="1"/>
  <c r="G2778" i="1"/>
  <c r="G2777" i="1"/>
  <c r="G2776" i="1"/>
  <c r="G2775" i="1"/>
  <c r="G2774" i="1"/>
  <c r="G2773" i="1"/>
  <c r="G2772" i="1"/>
  <c r="G2771" i="1"/>
  <c r="G2770" i="1"/>
  <c r="G2769" i="1"/>
  <c r="G2768" i="1"/>
  <c r="G2767" i="1"/>
  <c r="G2766" i="1"/>
  <c r="G2765" i="1"/>
  <c r="G2764" i="1"/>
  <c r="G2763" i="1"/>
  <c r="G2762" i="1"/>
  <c r="G2761" i="1"/>
  <c r="G2760" i="1"/>
  <c r="G2759" i="1"/>
  <c r="G2758" i="1"/>
  <c r="G2757" i="1"/>
  <c r="G2756" i="1"/>
  <c r="G2755" i="1"/>
  <c r="G2754" i="1"/>
  <c r="G2753" i="1"/>
  <c r="G2752" i="1"/>
  <c r="G2751" i="1"/>
  <c r="G2750" i="1"/>
  <c r="G2749" i="1"/>
  <c r="G2748" i="1"/>
  <c r="G2747" i="1"/>
  <c r="G2746" i="1"/>
  <c r="G2745" i="1"/>
  <c r="G2744" i="1"/>
  <c r="G2743" i="1"/>
  <c r="G2742" i="1"/>
  <c r="G2741" i="1"/>
  <c r="G2740" i="1"/>
  <c r="G2739" i="1"/>
  <c r="G2738" i="1"/>
  <c r="G2737" i="1"/>
  <c r="G2736" i="1"/>
  <c r="G2735" i="1"/>
  <c r="G2734" i="1"/>
  <c r="G2733" i="1"/>
  <c r="G2732" i="1"/>
  <c r="G2731" i="1"/>
  <c r="G2730" i="1"/>
  <c r="G2729" i="1"/>
  <c r="G2728" i="1"/>
  <c r="G2727" i="1"/>
  <c r="G2726" i="1"/>
  <c r="G2725" i="1"/>
  <c r="G2724" i="1"/>
  <c r="G2723" i="1"/>
  <c r="G2722" i="1"/>
  <c r="G2721" i="1"/>
  <c r="G2720" i="1"/>
  <c r="G2719" i="1"/>
  <c r="G2718" i="1"/>
  <c r="G2717" i="1"/>
  <c r="G2716" i="1"/>
  <c r="G2715" i="1"/>
  <c r="G2714" i="1"/>
  <c r="G2713" i="1"/>
  <c r="G2712" i="1"/>
  <c r="G2711" i="1"/>
  <c r="G2710" i="1"/>
  <c r="G2709" i="1"/>
  <c r="G2708" i="1"/>
  <c r="G2707" i="1"/>
  <c r="G2706" i="1"/>
  <c r="G2705" i="1"/>
  <c r="G2704" i="1"/>
  <c r="G2703" i="1"/>
  <c r="G2702" i="1"/>
  <c r="G2701" i="1"/>
  <c r="G2700" i="1"/>
  <c r="G2699" i="1"/>
  <c r="G2698" i="1"/>
  <c r="G2697" i="1"/>
  <c r="G2696" i="1"/>
  <c r="G2695" i="1"/>
  <c r="G2694" i="1"/>
  <c r="G2693" i="1"/>
  <c r="G2692" i="1"/>
  <c r="G2691" i="1"/>
  <c r="G2690" i="1"/>
  <c r="G2689" i="1"/>
  <c r="G2688" i="1"/>
  <c r="G2687" i="1"/>
  <c r="G2686" i="1"/>
  <c r="G2685" i="1"/>
  <c r="G2684" i="1"/>
  <c r="G2683" i="1"/>
  <c r="G2682" i="1"/>
  <c r="G2681" i="1"/>
  <c r="G2680" i="1"/>
  <c r="G2679" i="1"/>
  <c r="G2678" i="1"/>
  <c r="G2677" i="1"/>
  <c r="G2676" i="1"/>
  <c r="G2675" i="1"/>
  <c r="G2674" i="1"/>
  <c r="G2673" i="1"/>
  <c r="G2672" i="1"/>
  <c r="G2671" i="1"/>
  <c r="G2670" i="1"/>
  <c r="G2669" i="1"/>
  <c r="G2668" i="1"/>
  <c r="G2667" i="1"/>
  <c r="G2666" i="1"/>
  <c r="G2665" i="1"/>
  <c r="G2664" i="1"/>
  <c r="G2663" i="1"/>
  <c r="G2662" i="1"/>
  <c r="G2661" i="1"/>
  <c r="G2660" i="1"/>
  <c r="G2659" i="1"/>
  <c r="G2658" i="1"/>
  <c r="G2657" i="1"/>
  <c r="G2656" i="1"/>
  <c r="G2655" i="1"/>
  <c r="G2654" i="1"/>
  <c r="G2653" i="1"/>
  <c r="G2652" i="1"/>
  <c r="G2651" i="1"/>
  <c r="G2650" i="1"/>
  <c r="G2649" i="1"/>
  <c r="G2648" i="1"/>
  <c r="G2647" i="1"/>
  <c r="G2646" i="1"/>
  <c r="G2645" i="1"/>
  <c r="G2644" i="1"/>
  <c r="G2643" i="1"/>
  <c r="G2642" i="1"/>
  <c r="G2641" i="1"/>
  <c r="G2640" i="1"/>
  <c r="G2639" i="1"/>
  <c r="G2638" i="1"/>
  <c r="G2637" i="1"/>
  <c r="G2636" i="1"/>
  <c r="G2635" i="1"/>
  <c r="G2634" i="1"/>
  <c r="G2633" i="1"/>
  <c r="G2632" i="1"/>
  <c r="G2631" i="1"/>
  <c r="G2630" i="1"/>
  <c r="G2629" i="1"/>
  <c r="G2628" i="1"/>
  <c r="G2627" i="1"/>
  <c r="G2626" i="1"/>
  <c r="G2625" i="1"/>
  <c r="G2624" i="1"/>
  <c r="G2623" i="1"/>
  <c r="G2622" i="1"/>
  <c r="G2621" i="1"/>
  <c r="G2620" i="1"/>
  <c r="G2619" i="1"/>
  <c r="G2618" i="1"/>
  <c r="G2617" i="1"/>
  <c r="G2616" i="1"/>
  <c r="G2615" i="1"/>
  <c r="G2614" i="1"/>
  <c r="G2613" i="1"/>
  <c r="G2612" i="1"/>
  <c r="G2611" i="1"/>
  <c r="G2610" i="1"/>
  <c r="G2609" i="1"/>
  <c r="G2608" i="1"/>
  <c r="G2607" i="1"/>
  <c r="G2606" i="1"/>
  <c r="G2605" i="1"/>
  <c r="G2604" i="1"/>
  <c r="G2603" i="1"/>
  <c r="G2602" i="1"/>
  <c r="G2601" i="1"/>
  <c r="G2600" i="1"/>
  <c r="G2599" i="1"/>
  <c r="G2598" i="1"/>
  <c r="G2597" i="1"/>
  <c r="G2596" i="1"/>
  <c r="G2595" i="1"/>
  <c r="G2594" i="1"/>
  <c r="G2593" i="1"/>
  <c r="G2592" i="1"/>
  <c r="G2591" i="1"/>
  <c r="G2590" i="1"/>
  <c r="G2589" i="1"/>
  <c r="G2588" i="1"/>
  <c r="G2587" i="1"/>
  <c r="G2586" i="1"/>
  <c r="G2585" i="1"/>
  <c r="G2584" i="1"/>
  <c r="G2583" i="1"/>
  <c r="G2582" i="1"/>
  <c r="G2581" i="1"/>
  <c r="G2580" i="1"/>
  <c r="G2579" i="1"/>
  <c r="G2578" i="1"/>
  <c r="G2577" i="1"/>
  <c r="G2576" i="1"/>
  <c r="G2575" i="1"/>
  <c r="G2574" i="1"/>
  <c r="G2573" i="1"/>
  <c r="G2572" i="1"/>
  <c r="G2571" i="1"/>
  <c r="G2570" i="1"/>
  <c r="G2569" i="1"/>
  <c r="G2568" i="1"/>
  <c r="G2567" i="1"/>
  <c r="G2566" i="1"/>
  <c r="G2565" i="1"/>
  <c r="G2564" i="1"/>
  <c r="G2563" i="1"/>
  <c r="G2562" i="1"/>
  <c r="G2561" i="1"/>
  <c r="G2560" i="1"/>
  <c r="G2559" i="1"/>
  <c r="G2558" i="1"/>
  <c r="G2557" i="1"/>
  <c r="G2556" i="1"/>
  <c r="G2555" i="1"/>
  <c r="G2554" i="1"/>
  <c r="G2553" i="1"/>
  <c r="G2552" i="1"/>
  <c r="G2551" i="1"/>
  <c r="G2550" i="1"/>
  <c r="G2549" i="1"/>
  <c r="G2548" i="1"/>
  <c r="G2547" i="1"/>
  <c r="G2546" i="1"/>
  <c r="G2545" i="1"/>
  <c r="G2544" i="1"/>
  <c r="G2543" i="1"/>
  <c r="G2542" i="1"/>
  <c r="G2541" i="1"/>
  <c r="G2540" i="1"/>
  <c r="G2539" i="1"/>
  <c r="G2538" i="1"/>
  <c r="G2537" i="1"/>
  <c r="G2536" i="1"/>
  <c r="G2535" i="1"/>
  <c r="G2534" i="1"/>
  <c r="G2533" i="1"/>
  <c r="G2532" i="1"/>
  <c r="G2531" i="1"/>
  <c r="G2530" i="1"/>
  <c r="G2529" i="1"/>
  <c r="G2528" i="1"/>
  <c r="G2527" i="1"/>
  <c r="G2526" i="1"/>
  <c r="G2525" i="1"/>
  <c r="G2524" i="1"/>
  <c r="G2523" i="1"/>
  <c r="G2522" i="1"/>
  <c r="G2521" i="1"/>
  <c r="G2520" i="1"/>
  <c r="G2519" i="1"/>
  <c r="G2518" i="1"/>
  <c r="G2517" i="1"/>
  <c r="G2516" i="1"/>
  <c r="G2515" i="1"/>
  <c r="G2514" i="1"/>
  <c r="G2513" i="1"/>
  <c r="G2512" i="1"/>
  <c r="G2511" i="1"/>
  <c r="G2510" i="1"/>
  <c r="G2509" i="1"/>
  <c r="G2508" i="1"/>
  <c r="G2507" i="1"/>
  <c r="G2506" i="1"/>
  <c r="G2505" i="1"/>
  <c r="G2504" i="1"/>
  <c r="G2503" i="1"/>
  <c r="G2502" i="1"/>
  <c r="G2501" i="1"/>
  <c r="G2500" i="1"/>
  <c r="G2499" i="1"/>
  <c r="G2498" i="1"/>
  <c r="G2497" i="1"/>
  <c r="G2496" i="1"/>
  <c r="G2495" i="1"/>
  <c r="G2494" i="1"/>
  <c r="G2493" i="1"/>
  <c r="G2492" i="1"/>
  <c r="G2491" i="1"/>
  <c r="G2490" i="1"/>
  <c r="G2489" i="1"/>
  <c r="G2488" i="1"/>
  <c r="G2487" i="1"/>
  <c r="G2486" i="1"/>
  <c r="G2485" i="1"/>
  <c r="G2484" i="1"/>
  <c r="G2483" i="1"/>
  <c r="G2482" i="1"/>
  <c r="G2481" i="1"/>
  <c r="G2480" i="1"/>
  <c r="G2479" i="1"/>
  <c r="G2478" i="1"/>
  <c r="G2477" i="1"/>
  <c r="G2476" i="1"/>
  <c r="G2475" i="1"/>
  <c r="G2474" i="1"/>
  <c r="G2473" i="1"/>
  <c r="G2472" i="1"/>
  <c r="G2471" i="1"/>
  <c r="G2470" i="1"/>
  <c r="G2469" i="1"/>
  <c r="G2468" i="1"/>
  <c r="G2467" i="1"/>
  <c r="G2466" i="1"/>
  <c r="G2465" i="1"/>
  <c r="G2464" i="1"/>
  <c r="G2463" i="1"/>
  <c r="G2462" i="1"/>
  <c r="G2461" i="1"/>
  <c r="G2460" i="1"/>
  <c r="G2459" i="1"/>
  <c r="G2458" i="1"/>
  <c r="G2457" i="1"/>
  <c r="G2456" i="1"/>
  <c r="G2455" i="1"/>
  <c r="G2454" i="1"/>
  <c r="G2453" i="1"/>
  <c r="G2452" i="1"/>
  <c r="G2451" i="1"/>
  <c r="G2450" i="1"/>
  <c r="G2449" i="1"/>
  <c r="G2448" i="1"/>
  <c r="G2447" i="1"/>
  <c r="G2446" i="1"/>
  <c r="G2445" i="1"/>
  <c r="G2444" i="1"/>
  <c r="G2443" i="1"/>
  <c r="G2442" i="1"/>
  <c r="G2441" i="1"/>
  <c r="G2440" i="1"/>
  <c r="G2439" i="1"/>
  <c r="G2438" i="1"/>
  <c r="G2437" i="1"/>
  <c r="G2436" i="1"/>
  <c r="G2435" i="1"/>
  <c r="G2434" i="1"/>
  <c r="G2433" i="1"/>
  <c r="G2432" i="1"/>
  <c r="G2431" i="1"/>
  <c r="G2430" i="1"/>
  <c r="G2429" i="1"/>
  <c r="G2428" i="1"/>
  <c r="G2427" i="1"/>
  <c r="G2426" i="1"/>
  <c r="G2425" i="1"/>
  <c r="G2424" i="1"/>
  <c r="G2423" i="1"/>
  <c r="G2422" i="1"/>
  <c r="G2421" i="1"/>
  <c r="G2420" i="1"/>
  <c r="G2419" i="1"/>
  <c r="G2418" i="1"/>
  <c r="G2417" i="1"/>
  <c r="G2416" i="1"/>
  <c r="G2415" i="1"/>
  <c r="G2414" i="1"/>
  <c r="G2413" i="1"/>
  <c r="G2412" i="1"/>
  <c r="G2411" i="1"/>
  <c r="G2410" i="1"/>
  <c r="G2409" i="1"/>
  <c r="G2408" i="1"/>
  <c r="G2407" i="1"/>
  <c r="G2406" i="1"/>
  <c r="G2405" i="1"/>
  <c r="G2404" i="1"/>
  <c r="G2403" i="1"/>
  <c r="G2402" i="1"/>
  <c r="G2401" i="1"/>
  <c r="G2400" i="1"/>
  <c r="G2399" i="1"/>
  <c r="G2398" i="1"/>
  <c r="G2397" i="1"/>
  <c r="G2396" i="1"/>
  <c r="G2395" i="1"/>
  <c r="G2394" i="1"/>
  <c r="G2393" i="1"/>
  <c r="G2392" i="1"/>
  <c r="G2391" i="1"/>
  <c r="G2390" i="1"/>
  <c r="G2389" i="1"/>
  <c r="G2388" i="1"/>
  <c r="G2387" i="1"/>
  <c r="G2386" i="1"/>
  <c r="G2385" i="1"/>
  <c r="G2384" i="1"/>
  <c r="G2383" i="1"/>
  <c r="G2382" i="1"/>
  <c r="G2381" i="1"/>
  <c r="G2380" i="1"/>
  <c r="G2379" i="1"/>
  <c r="G2378" i="1"/>
  <c r="G2377" i="1"/>
  <c r="G2376" i="1"/>
  <c r="G2375" i="1"/>
  <c r="G2374" i="1"/>
  <c r="G2373" i="1"/>
  <c r="G2372" i="1"/>
  <c r="G2371" i="1"/>
  <c r="G2370" i="1"/>
  <c r="G2369" i="1"/>
  <c r="G2368" i="1"/>
  <c r="G2367" i="1"/>
  <c r="G2366" i="1"/>
  <c r="G2365" i="1"/>
  <c r="G2364" i="1"/>
  <c r="G2363" i="1"/>
  <c r="G2362" i="1"/>
  <c r="G2361" i="1"/>
  <c r="G2360" i="1"/>
  <c r="G2359" i="1"/>
  <c r="G2358" i="1"/>
  <c r="G2357" i="1"/>
  <c r="G2356" i="1"/>
  <c r="G2355" i="1"/>
  <c r="G2354" i="1"/>
  <c r="G2353" i="1"/>
  <c r="G2352" i="1"/>
  <c r="G2351" i="1"/>
  <c r="G2350" i="1"/>
  <c r="G2349" i="1"/>
  <c r="G2348" i="1"/>
  <c r="G2347" i="1"/>
  <c r="G2346" i="1"/>
  <c r="G2345" i="1"/>
  <c r="G2344" i="1"/>
  <c r="G2343" i="1"/>
  <c r="G2342" i="1"/>
  <c r="G2341" i="1"/>
  <c r="G2340" i="1"/>
  <c r="G2339" i="1"/>
  <c r="G2338" i="1"/>
  <c r="G2337" i="1"/>
  <c r="G2336" i="1"/>
  <c r="G2335" i="1"/>
  <c r="G2334" i="1"/>
  <c r="G2333" i="1"/>
  <c r="G2332" i="1"/>
  <c r="G2331" i="1"/>
  <c r="G2330" i="1"/>
  <c r="G2329" i="1"/>
  <c r="G2328" i="1"/>
  <c r="G2327" i="1"/>
  <c r="G2326" i="1"/>
  <c r="G2325" i="1"/>
  <c r="G2324" i="1"/>
  <c r="G2323" i="1"/>
  <c r="G2322" i="1"/>
  <c r="G2321" i="1"/>
  <c r="G2320" i="1"/>
  <c r="G2319" i="1"/>
  <c r="G2318" i="1"/>
  <c r="G2317" i="1"/>
  <c r="G2316" i="1"/>
  <c r="G2315" i="1"/>
  <c r="G2314" i="1"/>
  <c r="G2313" i="1"/>
  <c r="G2312" i="1"/>
  <c r="G2311" i="1"/>
  <c r="G2310" i="1"/>
  <c r="G2309" i="1"/>
  <c r="G2308" i="1"/>
  <c r="G2307" i="1"/>
  <c r="G2306" i="1"/>
  <c r="G2305" i="1"/>
  <c r="G2304" i="1"/>
  <c r="G2303" i="1"/>
  <c r="G2302" i="1"/>
  <c r="G2301" i="1"/>
  <c r="G2300" i="1"/>
  <c r="G2299" i="1"/>
  <c r="G2298" i="1"/>
  <c r="G2297" i="1"/>
  <c r="G2296" i="1"/>
  <c r="G2295" i="1"/>
  <c r="G2294" i="1"/>
  <c r="G2293" i="1"/>
  <c r="G2292" i="1"/>
  <c r="G2291" i="1"/>
  <c r="G2290" i="1"/>
  <c r="G2289" i="1"/>
  <c r="G2288" i="1"/>
  <c r="G2287" i="1"/>
  <c r="G2286" i="1"/>
  <c r="G2285" i="1"/>
  <c r="G2284" i="1"/>
  <c r="G2283" i="1"/>
  <c r="G2282" i="1"/>
  <c r="G2281" i="1"/>
  <c r="G2280" i="1"/>
  <c r="G2279" i="1"/>
  <c r="G2278" i="1"/>
  <c r="G2277" i="1"/>
  <c r="G2276" i="1"/>
  <c r="G2275" i="1"/>
  <c r="G2274" i="1"/>
  <c r="G2273" i="1"/>
  <c r="G2272" i="1"/>
  <c r="G2271" i="1"/>
  <c r="G2270" i="1"/>
  <c r="G2269" i="1"/>
  <c r="G2268" i="1"/>
  <c r="G2267" i="1"/>
  <c r="G2266" i="1"/>
  <c r="G2265" i="1"/>
  <c r="G2264" i="1"/>
  <c r="G2263" i="1"/>
  <c r="G2262" i="1"/>
  <c r="G2261" i="1"/>
  <c r="G2260" i="1"/>
  <c r="G2259" i="1"/>
  <c r="G2258" i="1"/>
  <c r="G2257" i="1"/>
  <c r="G2256" i="1"/>
  <c r="G2255" i="1"/>
  <c r="G2254" i="1"/>
  <c r="G2253" i="1"/>
  <c r="G2252" i="1"/>
  <c r="G2251" i="1"/>
  <c r="G2250" i="1"/>
  <c r="G2249" i="1"/>
  <c r="G2248" i="1"/>
  <c r="G2247" i="1"/>
  <c r="G2246" i="1"/>
  <c r="G2245" i="1"/>
  <c r="G2244" i="1"/>
  <c r="G2243" i="1"/>
  <c r="G2242" i="1"/>
  <c r="G2241" i="1"/>
  <c r="G2240" i="1"/>
  <c r="G2239" i="1"/>
  <c r="G2238" i="1"/>
  <c r="G2237" i="1"/>
  <c r="G2236" i="1"/>
  <c r="G2235" i="1"/>
  <c r="G2234" i="1"/>
  <c r="G2233" i="1"/>
  <c r="G2232" i="1"/>
  <c r="G2231" i="1"/>
  <c r="G2230" i="1"/>
  <c r="G2229" i="1"/>
  <c r="G2228" i="1"/>
  <c r="G2227" i="1"/>
  <c r="G2226" i="1"/>
  <c r="G2225" i="1"/>
  <c r="G2224" i="1"/>
  <c r="G2223" i="1"/>
  <c r="G2222" i="1"/>
  <c r="G2221" i="1"/>
  <c r="G2220" i="1"/>
  <c r="G2219" i="1"/>
  <c r="G2218" i="1"/>
  <c r="G2217" i="1"/>
  <c r="G2216" i="1"/>
  <c r="G2215" i="1"/>
  <c r="G2214" i="1"/>
  <c r="G2213" i="1"/>
  <c r="G2212" i="1"/>
  <c r="G2211" i="1"/>
  <c r="G2210" i="1"/>
  <c r="G2209" i="1"/>
  <c r="G2208" i="1"/>
  <c r="G2207" i="1"/>
  <c r="G2206" i="1"/>
  <c r="G2205" i="1"/>
  <c r="G2204" i="1"/>
  <c r="G2203" i="1"/>
  <c r="G2202" i="1"/>
  <c r="G2201" i="1"/>
  <c r="G2200" i="1"/>
  <c r="G2199" i="1"/>
  <c r="G2198" i="1"/>
  <c r="G2197" i="1"/>
  <c r="G2196" i="1"/>
  <c r="G2195" i="1"/>
  <c r="G2194" i="1"/>
  <c r="G2193" i="1"/>
  <c r="G2192" i="1"/>
  <c r="G2191" i="1"/>
  <c r="G2190" i="1"/>
  <c r="G2189" i="1"/>
  <c r="G2188" i="1"/>
  <c r="G2187" i="1"/>
  <c r="G2186" i="1"/>
  <c r="G2185" i="1"/>
  <c r="G2184" i="1"/>
  <c r="G2183" i="1"/>
  <c r="G2182" i="1"/>
  <c r="G2181" i="1"/>
  <c r="G2180" i="1"/>
  <c r="G2179" i="1"/>
  <c r="G2178" i="1"/>
  <c r="G2177" i="1"/>
  <c r="G2176" i="1"/>
  <c r="G2175" i="1"/>
  <c r="G2174" i="1"/>
  <c r="G2173" i="1"/>
  <c r="G2172" i="1"/>
  <c r="G2171" i="1"/>
  <c r="G2170" i="1"/>
  <c r="G2169" i="1"/>
  <c r="G2168" i="1"/>
  <c r="G2167" i="1"/>
  <c r="G2166" i="1"/>
  <c r="G2165" i="1"/>
  <c r="G2164" i="1"/>
  <c r="G2163" i="1"/>
  <c r="G2162" i="1"/>
  <c r="G2161" i="1"/>
  <c r="G2160" i="1"/>
  <c r="G2159" i="1"/>
  <c r="G2158" i="1"/>
  <c r="G2157" i="1"/>
  <c r="G2156" i="1"/>
  <c r="G2155" i="1"/>
  <c r="G2154" i="1"/>
  <c r="G2153" i="1"/>
  <c r="G2152" i="1"/>
  <c r="G2151" i="1"/>
  <c r="G2150" i="1"/>
  <c r="G2149" i="1"/>
  <c r="G2148" i="1"/>
  <c r="G2147" i="1"/>
  <c r="G2146" i="1"/>
  <c r="G2145" i="1"/>
  <c r="G2144" i="1"/>
  <c r="G2143" i="1"/>
  <c r="G2142" i="1"/>
  <c r="G2141" i="1"/>
  <c r="G2140" i="1"/>
  <c r="G2139" i="1"/>
  <c r="G2138" i="1"/>
  <c r="G2137" i="1"/>
  <c r="G2136" i="1"/>
  <c r="G2135" i="1"/>
  <c r="G2134" i="1"/>
  <c r="G2133" i="1"/>
  <c r="G2132" i="1"/>
  <c r="G2131" i="1"/>
  <c r="G2130" i="1"/>
  <c r="G2129" i="1"/>
  <c r="G2128" i="1"/>
  <c r="G2127" i="1"/>
  <c r="G2126" i="1"/>
  <c r="G2125" i="1"/>
  <c r="G2124" i="1"/>
  <c r="G2123" i="1"/>
  <c r="G2122" i="1"/>
  <c r="G2121" i="1"/>
  <c r="G2120" i="1"/>
  <c r="G2119" i="1"/>
  <c r="G2118" i="1"/>
  <c r="G2117" i="1"/>
  <c r="G2116" i="1"/>
  <c r="G2115" i="1"/>
  <c r="G2114" i="1"/>
  <c r="G2113" i="1"/>
  <c r="G2112" i="1"/>
  <c r="G2111" i="1"/>
  <c r="G2110" i="1"/>
  <c r="G2109" i="1"/>
  <c r="G2108" i="1"/>
  <c r="G2107" i="1"/>
  <c r="G2106" i="1"/>
  <c r="G2105" i="1"/>
  <c r="G2104" i="1"/>
  <c r="G2103" i="1"/>
  <c r="G2102" i="1"/>
  <c r="G2101" i="1"/>
  <c r="G2100" i="1"/>
  <c r="G2099" i="1"/>
  <c r="G2098" i="1"/>
  <c r="G2097" i="1"/>
  <c r="G2096" i="1"/>
  <c r="G2095" i="1"/>
  <c r="G2094" i="1"/>
  <c r="G2093" i="1"/>
  <c r="G2092" i="1"/>
  <c r="G2091" i="1"/>
  <c r="G2090" i="1"/>
  <c r="G2089" i="1"/>
  <c r="G2088" i="1"/>
  <c r="G2087" i="1"/>
  <c r="G2086" i="1"/>
  <c r="G2085" i="1"/>
  <c r="G2084" i="1"/>
  <c r="G2083" i="1"/>
  <c r="G2082" i="1"/>
  <c r="G2081" i="1"/>
  <c r="G2080" i="1"/>
  <c r="G2079" i="1"/>
  <c r="G2078" i="1"/>
  <c r="G2077" i="1"/>
  <c r="G2076" i="1"/>
  <c r="G2075" i="1"/>
  <c r="G2074" i="1"/>
  <c r="G2073" i="1"/>
  <c r="G2072" i="1"/>
  <c r="G2071" i="1"/>
  <c r="G2070" i="1"/>
  <c r="G2069" i="1"/>
  <c r="G2068" i="1"/>
  <c r="G2067" i="1"/>
  <c r="G2066" i="1"/>
  <c r="G2065" i="1"/>
  <c r="G2064" i="1"/>
  <c r="G2063" i="1"/>
  <c r="G2062" i="1"/>
  <c r="G2061" i="1"/>
  <c r="G2060" i="1"/>
  <c r="G2059" i="1"/>
  <c r="G2058" i="1"/>
  <c r="G2057" i="1"/>
  <c r="G2056" i="1"/>
  <c r="G2055" i="1"/>
  <c r="G2054" i="1"/>
  <c r="G2053" i="1"/>
  <c r="G2052" i="1"/>
  <c r="G2051" i="1"/>
  <c r="G2050" i="1"/>
  <c r="G2049" i="1"/>
  <c r="G2048" i="1"/>
  <c r="G2047" i="1"/>
  <c r="G2046" i="1"/>
  <c r="G2045" i="1"/>
  <c r="G2044" i="1"/>
  <c r="G2043" i="1"/>
  <c r="G2042" i="1"/>
  <c r="G2041" i="1"/>
  <c r="G2040" i="1"/>
  <c r="G2039" i="1"/>
  <c r="G2038" i="1"/>
  <c r="G2037" i="1"/>
  <c r="G2036" i="1"/>
  <c r="G2035" i="1"/>
  <c r="G2034" i="1"/>
  <c r="G2033" i="1"/>
  <c r="G2032" i="1"/>
  <c r="G2031" i="1"/>
  <c r="G2030" i="1"/>
  <c r="G2029" i="1"/>
  <c r="G2028" i="1"/>
  <c r="G2027" i="1"/>
  <c r="G2026" i="1"/>
  <c r="G2025" i="1"/>
  <c r="G2024" i="1"/>
  <c r="G2023" i="1"/>
  <c r="G2022" i="1"/>
  <c r="G2021" i="1"/>
  <c r="G2020" i="1"/>
  <c r="G2019" i="1"/>
  <c r="G2018" i="1"/>
  <c r="G2017" i="1"/>
  <c r="G2016" i="1"/>
  <c r="G2015" i="1"/>
  <c r="G2014" i="1"/>
  <c r="G2013" i="1"/>
  <c r="G2012" i="1"/>
  <c r="G2011" i="1"/>
  <c r="G2010" i="1"/>
  <c r="G2009" i="1"/>
  <c r="G2008" i="1"/>
  <c r="G2007" i="1"/>
  <c r="G2006" i="1"/>
  <c r="G2005" i="1"/>
  <c r="G2004" i="1"/>
  <c r="G2003" i="1"/>
  <c r="G2002" i="1"/>
  <c r="G2001" i="1"/>
  <c r="G2000" i="1"/>
  <c r="G1999" i="1"/>
  <c r="G1998" i="1"/>
  <c r="G1997" i="1"/>
  <c r="G1996" i="1"/>
  <c r="G1995" i="1"/>
  <c r="G1994" i="1"/>
  <c r="G1993" i="1"/>
  <c r="G1992" i="1"/>
  <c r="G1991" i="1"/>
  <c r="G1990" i="1"/>
  <c r="G1989" i="1"/>
  <c r="G1988" i="1"/>
  <c r="G1987" i="1"/>
  <c r="G1986" i="1"/>
  <c r="G1985" i="1"/>
  <c r="G1984" i="1"/>
  <c r="G1983" i="1"/>
  <c r="G1982" i="1"/>
  <c r="G1981" i="1"/>
  <c r="G1980" i="1"/>
  <c r="G1979" i="1"/>
  <c r="G1978" i="1"/>
  <c r="G1977" i="1"/>
  <c r="G1976" i="1"/>
  <c r="G1975" i="1"/>
  <c r="G1974" i="1"/>
  <c r="G1973" i="1"/>
  <c r="G1972" i="1"/>
  <c r="G1971" i="1"/>
  <c r="G1970" i="1"/>
  <c r="G1969" i="1"/>
  <c r="G1968" i="1"/>
  <c r="G1967" i="1"/>
  <c r="G1966" i="1"/>
  <c r="G1965" i="1"/>
  <c r="G1964" i="1"/>
  <c r="G1963" i="1"/>
  <c r="G1962" i="1"/>
  <c r="G1961" i="1"/>
  <c r="G1960" i="1"/>
  <c r="G1959" i="1"/>
  <c r="G1958" i="1"/>
  <c r="G1957" i="1"/>
  <c r="G1956" i="1"/>
  <c r="G1955" i="1"/>
  <c r="G1954" i="1"/>
  <c r="G1953" i="1"/>
  <c r="G1952" i="1"/>
  <c r="G1951" i="1"/>
  <c r="G1950" i="1"/>
  <c r="G1949" i="1"/>
  <c r="G1948" i="1"/>
  <c r="G1947" i="1"/>
  <c r="G1946" i="1"/>
  <c r="G1945" i="1"/>
  <c r="G1944" i="1"/>
  <c r="G1943" i="1"/>
  <c r="G1942" i="1"/>
  <c r="G1941" i="1"/>
  <c r="G1940" i="1"/>
  <c r="G1939" i="1"/>
  <c r="G1938" i="1"/>
  <c r="G1937" i="1"/>
  <c r="G1936" i="1"/>
  <c r="G1935" i="1"/>
  <c r="G1934" i="1"/>
  <c r="G1933" i="1"/>
  <c r="G1932" i="1"/>
  <c r="G1931" i="1"/>
  <c r="G1930" i="1"/>
  <c r="G1929" i="1"/>
  <c r="G1928" i="1"/>
  <c r="G1927" i="1"/>
  <c r="G1926" i="1"/>
  <c r="G1925" i="1"/>
  <c r="G1924" i="1"/>
  <c r="G1923" i="1"/>
  <c r="G1922" i="1"/>
  <c r="G1921" i="1"/>
  <c r="G1920" i="1"/>
  <c r="G1919" i="1"/>
  <c r="G1918" i="1"/>
  <c r="G1917" i="1"/>
  <c r="G1916" i="1"/>
  <c r="G1915" i="1"/>
  <c r="G1914" i="1"/>
  <c r="G1913" i="1"/>
  <c r="G1912" i="1"/>
  <c r="G1911" i="1"/>
  <c r="G1910" i="1"/>
  <c r="G1909" i="1"/>
  <c r="G1908" i="1"/>
  <c r="G1907" i="1"/>
  <c r="G1906" i="1"/>
  <c r="G1905" i="1"/>
  <c r="G1904" i="1"/>
  <c r="G1903" i="1"/>
  <c r="G1902" i="1"/>
  <c r="G1901" i="1"/>
  <c r="G1900" i="1"/>
  <c r="G1899" i="1"/>
  <c r="G1898" i="1"/>
  <c r="G1897" i="1"/>
  <c r="G1896" i="1"/>
  <c r="G1895" i="1"/>
  <c r="G1894" i="1"/>
  <c r="G1893" i="1"/>
  <c r="G1892" i="1"/>
  <c r="G1891" i="1"/>
  <c r="G1890" i="1"/>
  <c r="G1889" i="1"/>
  <c r="G1888" i="1"/>
  <c r="G1887" i="1"/>
  <c r="G1886" i="1"/>
  <c r="G1885" i="1"/>
  <c r="G1884" i="1"/>
  <c r="G1883" i="1"/>
  <c r="G1882" i="1"/>
  <c r="G1881" i="1"/>
  <c r="G1880" i="1"/>
  <c r="G1879" i="1"/>
  <c r="G1878" i="1"/>
  <c r="G1877" i="1"/>
  <c r="G1876" i="1"/>
  <c r="G1875" i="1"/>
  <c r="G1874" i="1"/>
  <c r="G1873" i="1"/>
  <c r="G1872" i="1"/>
  <c r="G1871" i="1"/>
  <c r="G1870" i="1"/>
  <c r="G1869" i="1"/>
  <c r="G1868" i="1"/>
  <c r="G1867" i="1"/>
  <c r="G1866" i="1"/>
  <c r="G1865" i="1"/>
  <c r="G1864" i="1"/>
  <c r="G1863" i="1"/>
  <c r="G1862" i="1"/>
  <c r="G1861" i="1"/>
  <c r="G1860" i="1"/>
  <c r="G1859" i="1"/>
  <c r="G1858" i="1"/>
  <c r="G1857" i="1"/>
  <c r="G1856" i="1"/>
  <c r="G1855" i="1"/>
  <c r="G1854" i="1"/>
  <c r="G1853" i="1"/>
  <c r="G1852" i="1"/>
  <c r="G1851" i="1"/>
  <c r="G1850" i="1"/>
  <c r="G1849" i="1"/>
  <c r="G1848" i="1"/>
  <c r="G1847" i="1"/>
  <c r="G1846" i="1"/>
  <c r="G1845" i="1"/>
  <c r="G1844" i="1"/>
  <c r="G1843" i="1"/>
  <c r="G1842" i="1"/>
  <c r="G1841" i="1"/>
  <c r="G1840" i="1"/>
  <c r="G1839" i="1"/>
  <c r="G1838" i="1"/>
  <c r="G1837" i="1"/>
  <c r="G1836" i="1"/>
  <c r="G1835" i="1"/>
  <c r="G1834" i="1"/>
  <c r="G1833" i="1"/>
  <c r="G1832" i="1"/>
  <c r="G1831" i="1"/>
  <c r="G1830" i="1"/>
  <c r="G1829" i="1"/>
  <c r="G1828" i="1"/>
  <c r="G1827" i="1"/>
  <c r="G1826" i="1"/>
  <c r="G1825" i="1"/>
  <c r="G1824" i="1"/>
  <c r="G1823" i="1"/>
  <c r="G1822" i="1"/>
  <c r="G1821" i="1"/>
  <c r="G1820" i="1"/>
  <c r="G1819" i="1"/>
  <c r="G1818" i="1"/>
  <c r="G1817" i="1"/>
  <c r="G1816" i="1"/>
  <c r="G1815" i="1"/>
  <c r="G1814" i="1"/>
  <c r="G1813" i="1"/>
  <c r="G1812" i="1"/>
  <c r="G1811" i="1"/>
  <c r="G1810" i="1"/>
  <c r="G1809" i="1"/>
  <c r="G1808" i="1"/>
  <c r="G1807" i="1"/>
  <c r="G1806" i="1"/>
  <c r="G1805" i="1"/>
  <c r="G1804" i="1"/>
  <c r="G1803" i="1"/>
  <c r="G1802" i="1"/>
  <c r="G1801" i="1"/>
  <c r="G1800" i="1"/>
  <c r="G1799" i="1"/>
  <c r="G1798" i="1"/>
  <c r="G1797" i="1"/>
  <c r="G1796" i="1"/>
  <c r="G1795" i="1"/>
  <c r="G1794" i="1"/>
  <c r="G1793" i="1"/>
  <c r="G1792" i="1"/>
  <c r="G1791" i="1"/>
  <c r="G1790" i="1"/>
  <c r="G1789" i="1"/>
  <c r="G1788" i="1"/>
  <c r="G1787" i="1"/>
  <c r="G1786" i="1"/>
  <c r="G1785" i="1"/>
  <c r="G1784" i="1"/>
  <c r="G1783" i="1"/>
  <c r="G1782" i="1"/>
  <c r="G1781" i="1"/>
  <c r="G1780" i="1"/>
  <c r="G1779" i="1"/>
  <c r="G1778" i="1"/>
  <c r="G1777" i="1"/>
  <c r="G1776" i="1"/>
  <c r="G1775" i="1"/>
  <c r="G1774" i="1"/>
  <c r="G1773" i="1"/>
  <c r="G1772" i="1"/>
  <c r="G1771" i="1"/>
  <c r="G1770" i="1"/>
  <c r="G1769" i="1"/>
  <c r="G1768" i="1"/>
  <c r="G1767" i="1"/>
  <c r="G1766" i="1"/>
  <c r="G1765" i="1"/>
  <c r="G1764" i="1"/>
  <c r="G1763" i="1"/>
  <c r="G1762" i="1"/>
  <c r="G1761" i="1"/>
  <c r="G1760" i="1"/>
  <c r="G1759" i="1"/>
  <c r="G1758" i="1"/>
  <c r="G1757" i="1"/>
  <c r="G1756" i="1"/>
  <c r="G1755" i="1"/>
  <c r="G1754" i="1"/>
  <c r="G1753" i="1"/>
  <c r="G1752" i="1"/>
  <c r="G1751" i="1"/>
  <c r="G1750" i="1"/>
  <c r="G1749" i="1"/>
  <c r="G1748" i="1"/>
  <c r="G1747" i="1"/>
  <c r="G1746" i="1"/>
  <c r="G1745" i="1"/>
  <c r="G1744" i="1"/>
  <c r="G1743" i="1"/>
  <c r="G1742" i="1"/>
  <c r="G1741" i="1"/>
  <c r="G1740" i="1"/>
  <c r="G1739" i="1"/>
  <c r="G1738" i="1"/>
  <c r="G1737" i="1"/>
  <c r="G1736" i="1"/>
  <c r="G1735" i="1"/>
  <c r="G1734" i="1"/>
  <c r="G1733" i="1"/>
  <c r="G1732" i="1"/>
  <c r="G1731" i="1"/>
  <c r="G1730" i="1"/>
  <c r="G1729" i="1"/>
  <c r="G1728" i="1"/>
  <c r="G1727" i="1"/>
  <c r="G1726" i="1"/>
  <c r="G1725" i="1"/>
  <c r="G1724" i="1"/>
  <c r="G1723" i="1"/>
  <c r="G1722" i="1"/>
  <c r="G1721" i="1"/>
  <c r="G1720" i="1"/>
  <c r="G1719" i="1"/>
  <c r="G1718" i="1"/>
  <c r="G1717" i="1"/>
  <c r="G1716" i="1"/>
  <c r="G1715" i="1"/>
  <c r="G1714" i="1"/>
  <c r="G1713" i="1"/>
  <c r="G1712" i="1"/>
  <c r="G1711" i="1"/>
  <c r="G1710" i="1"/>
  <c r="G1709" i="1"/>
  <c r="G1708" i="1"/>
  <c r="G1707" i="1"/>
  <c r="G1706" i="1"/>
  <c r="G1705" i="1"/>
  <c r="G1704" i="1"/>
  <c r="G1703" i="1"/>
  <c r="G1702" i="1"/>
  <c r="G1701" i="1"/>
  <c r="G1700" i="1"/>
  <c r="G1699" i="1"/>
  <c r="G1698" i="1"/>
  <c r="G1697" i="1"/>
  <c r="G1696" i="1"/>
  <c r="G1695" i="1"/>
  <c r="G1694" i="1"/>
  <c r="G1693" i="1"/>
  <c r="G1692" i="1"/>
  <c r="G1691" i="1"/>
  <c r="G1690" i="1"/>
  <c r="G1689" i="1"/>
  <c r="G1688" i="1"/>
  <c r="G1687" i="1"/>
  <c r="G1686" i="1"/>
  <c r="G1685" i="1"/>
  <c r="G1684" i="1"/>
  <c r="G1683" i="1"/>
  <c r="G1682" i="1"/>
  <c r="G1681" i="1"/>
  <c r="G1680" i="1"/>
  <c r="G1679" i="1"/>
  <c r="G1678" i="1"/>
  <c r="G1677" i="1"/>
  <c r="G1676" i="1"/>
  <c r="G1675" i="1"/>
  <c r="G1674" i="1"/>
  <c r="G1673" i="1"/>
  <c r="G1672" i="1"/>
  <c r="G1671" i="1"/>
  <c r="G1670" i="1"/>
  <c r="G1669" i="1"/>
  <c r="G1668" i="1"/>
  <c r="G1667" i="1"/>
  <c r="G1666" i="1"/>
  <c r="G1665" i="1"/>
  <c r="G1664" i="1"/>
  <c r="G1663" i="1"/>
  <c r="G1662" i="1"/>
  <c r="G1661" i="1"/>
  <c r="G1660" i="1"/>
  <c r="G1659" i="1"/>
  <c r="G1658" i="1"/>
  <c r="G1657" i="1"/>
  <c r="G1656" i="1"/>
  <c r="G1655" i="1"/>
  <c r="G1654" i="1"/>
  <c r="G1653" i="1"/>
  <c r="G1652" i="1"/>
  <c r="G1651" i="1"/>
  <c r="G1650" i="1"/>
  <c r="G1649" i="1"/>
  <c r="G1648" i="1"/>
  <c r="G1647" i="1"/>
  <c r="G1646" i="1"/>
  <c r="G1645" i="1"/>
  <c r="G1644" i="1"/>
  <c r="G1643" i="1"/>
  <c r="G1642" i="1"/>
  <c r="G1641" i="1"/>
  <c r="G1640" i="1"/>
  <c r="G1639" i="1"/>
  <c r="G1638" i="1"/>
  <c r="G1637" i="1"/>
  <c r="G1636" i="1"/>
  <c r="G1635" i="1"/>
  <c r="G1634" i="1"/>
  <c r="G1633" i="1"/>
  <c r="G1632" i="1"/>
  <c r="G1631" i="1"/>
  <c r="G1630" i="1"/>
  <c r="G1629" i="1"/>
  <c r="G1628" i="1"/>
  <c r="G1627" i="1"/>
  <c r="G1626" i="1"/>
  <c r="G1625" i="1"/>
  <c r="G1624" i="1"/>
  <c r="G1623" i="1"/>
  <c r="G1622" i="1"/>
  <c r="G1621" i="1"/>
  <c r="G1620" i="1"/>
  <c r="G1619" i="1"/>
  <c r="G1618" i="1"/>
  <c r="G1617" i="1"/>
  <c r="G1616" i="1"/>
  <c r="G1615" i="1"/>
  <c r="G1614" i="1"/>
  <c r="G1613" i="1"/>
  <c r="G1612" i="1"/>
  <c r="G1611" i="1"/>
  <c r="G1610" i="1"/>
  <c r="G1609" i="1"/>
  <c r="G1608" i="1"/>
  <c r="G1607" i="1"/>
  <c r="G1606" i="1"/>
  <c r="G1605" i="1"/>
  <c r="G1604" i="1"/>
  <c r="G1603" i="1"/>
  <c r="G1602" i="1"/>
  <c r="G1601" i="1"/>
  <c r="G1600" i="1"/>
  <c r="G1599" i="1"/>
  <c r="G1598" i="1"/>
  <c r="G1597" i="1"/>
  <c r="G1596" i="1"/>
  <c r="G1595" i="1"/>
  <c r="G1594" i="1"/>
  <c r="G1593" i="1"/>
  <c r="G1592" i="1"/>
  <c r="G1591" i="1"/>
  <c r="G1590" i="1"/>
  <c r="G1589" i="1"/>
  <c r="G1588" i="1"/>
  <c r="G1587" i="1"/>
  <c r="G1586" i="1"/>
  <c r="G1585" i="1"/>
  <c r="G1584" i="1"/>
  <c r="G1583" i="1"/>
  <c r="G1582" i="1"/>
  <c r="G1581" i="1"/>
  <c r="G1580" i="1"/>
  <c r="G1579" i="1"/>
  <c r="G1578" i="1"/>
  <c r="G1577" i="1"/>
  <c r="G1576" i="1"/>
  <c r="G1575" i="1"/>
  <c r="G1574" i="1"/>
  <c r="G1573" i="1"/>
  <c r="G1572" i="1"/>
  <c r="G1571" i="1"/>
  <c r="G1570" i="1"/>
  <c r="G1569" i="1"/>
  <c r="G1568" i="1"/>
  <c r="G1567" i="1"/>
  <c r="G1566" i="1"/>
  <c r="G1565" i="1"/>
  <c r="G1564" i="1"/>
  <c r="G1563" i="1"/>
  <c r="G1562" i="1"/>
  <c r="G1561" i="1"/>
  <c r="G1560" i="1"/>
  <c r="G1559" i="1"/>
  <c r="G1558" i="1"/>
  <c r="G1557" i="1"/>
  <c r="G1556" i="1"/>
  <c r="G1555" i="1"/>
  <c r="G1554" i="1"/>
  <c r="G1553" i="1"/>
  <c r="G1552" i="1"/>
  <c r="G1551" i="1"/>
  <c r="G1550" i="1"/>
  <c r="G1549" i="1"/>
  <c r="G1548" i="1"/>
  <c r="G1547" i="1"/>
  <c r="G1546" i="1"/>
  <c r="G1545" i="1"/>
  <c r="G1544" i="1"/>
  <c r="G1543" i="1"/>
  <c r="G1542" i="1"/>
  <c r="G1541" i="1"/>
  <c r="G1540" i="1"/>
  <c r="G1539" i="1"/>
  <c r="G1538" i="1"/>
  <c r="G1537" i="1"/>
  <c r="G1536" i="1"/>
  <c r="G1535" i="1"/>
  <c r="G1534" i="1"/>
  <c r="G1533" i="1"/>
  <c r="G1532" i="1"/>
  <c r="G1531" i="1"/>
  <c r="G1530" i="1"/>
  <c r="G1529" i="1"/>
  <c r="G1528" i="1"/>
  <c r="G1527" i="1"/>
  <c r="G1526" i="1"/>
  <c r="G1525" i="1"/>
  <c r="G1524" i="1"/>
  <c r="G1523" i="1"/>
  <c r="G1522" i="1"/>
  <c r="G1521" i="1"/>
  <c r="G1520" i="1"/>
  <c r="G1519" i="1"/>
  <c r="G1518" i="1"/>
  <c r="G1517" i="1"/>
  <c r="G1516" i="1"/>
  <c r="G1515" i="1"/>
  <c r="G1514" i="1"/>
  <c r="G1513" i="1"/>
  <c r="G1512" i="1"/>
  <c r="G1511" i="1"/>
  <c r="G1510" i="1"/>
  <c r="G1509" i="1"/>
  <c r="G1508" i="1"/>
  <c r="G1507" i="1"/>
  <c r="G1506" i="1"/>
  <c r="G1505" i="1"/>
  <c r="G1504" i="1"/>
  <c r="G1503" i="1"/>
  <c r="G1502" i="1"/>
  <c r="G1501" i="1"/>
  <c r="G1500" i="1"/>
  <c r="G1499" i="1"/>
  <c r="G1498" i="1"/>
  <c r="G1497" i="1"/>
  <c r="G1496" i="1"/>
  <c r="G1495" i="1"/>
  <c r="G1494" i="1"/>
  <c r="G1493" i="1"/>
  <c r="G1492" i="1"/>
  <c r="G1491" i="1"/>
  <c r="G1490" i="1"/>
  <c r="G1489" i="1"/>
  <c r="G1488" i="1"/>
  <c r="G1487" i="1"/>
  <c r="G1486" i="1"/>
  <c r="G1485" i="1"/>
  <c r="G1484" i="1"/>
  <c r="G1483" i="1"/>
  <c r="G1482" i="1"/>
  <c r="G1481" i="1"/>
  <c r="G1480" i="1"/>
  <c r="G1479" i="1"/>
  <c r="G1478" i="1"/>
  <c r="G1477" i="1"/>
  <c r="G1476" i="1"/>
  <c r="G1475" i="1"/>
  <c r="G1474" i="1"/>
  <c r="G1473" i="1"/>
  <c r="G1472" i="1"/>
  <c r="G1471" i="1"/>
  <c r="G1470" i="1"/>
  <c r="G1469" i="1"/>
  <c r="G1468" i="1"/>
  <c r="G1467" i="1"/>
  <c r="G1466" i="1"/>
  <c r="G1465" i="1"/>
  <c r="G1464" i="1"/>
  <c r="G1463" i="1"/>
  <c r="G1462" i="1"/>
  <c r="G1461" i="1"/>
  <c r="G1460" i="1"/>
  <c r="G1459" i="1"/>
  <c r="G1458" i="1"/>
  <c r="G1457" i="1"/>
  <c r="G1456" i="1"/>
  <c r="G1455" i="1"/>
  <c r="G1454" i="1"/>
  <c r="G1453" i="1"/>
  <c r="G1452" i="1"/>
  <c r="G1451" i="1"/>
  <c r="G1450" i="1"/>
  <c r="G1449" i="1"/>
  <c r="G1448" i="1"/>
  <c r="G1447" i="1"/>
  <c r="G1446" i="1"/>
  <c r="G1445" i="1"/>
  <c r="G1444" i="1"/>
  <c r="G1443" i="1"/>
  <c r="G1442" i="1"/>
  <c r="G1441" i="1"/>
  <c r="G1440" i="1"/>
  <c r="G1439" i="1"/>
  <c r="G1438" i="1"/>
  <c r="G1437" i="1"/>
  <c r="G1436" i="1"/>
  <c r="G1435" i="1"/>
  <c r="G1434" i="1"/>
  <c r="G1433" i="1"/>
  <c r="G1432" i="1"/>
  <c r="G1431" i="1"/>
  <c r="G1430" i="1"/>
  <c r="G1429" i="1"/>
  <c r="G1428" i="1"/>
  <c r="G1427" i="1"/>
  <c r="G1426" i="1"/>
  <c r="G1425" i="1"/>
  <c r="G1424" i="1"/>
  <c r="G1423" i="1"/>
  <c r="G1422" i="1"/>
  <c r="G1421" i="1"/>
  <c r="G1420" i="1"/>
  <c r="G1419" i="1"/>
  <c r="G1418" i="1"/>
  <c r="G1417" i="1"/>
  <c r="G1416" i="1"/>
  <c r="G1415" i="1"/>
  <c r="G1414" i="1"/>
  <c r="G1413" i="1"/>
  <c r="G1412" i="1"/>
  <c r="G1411" i="1"/>
  <c r="G1410" i="1"/>
  <c r="G1409" i="1"/>
  <c r="G1408" i="1"/>
  <c r="G1407" i="1"/>
  <c r="G1406" i="1"/>
  <c r="G1405" i="1"/>
  <c r="G1404" i="1"/>
  <c r="G1403" i="1"/>
  <c r="G1402" i="1"/>
  <c r="G1401" i="1"/>
  <c r="G1400" i="1"/>
  <c r="G1399" i="1"/>
  <c r="G1398" i="1"/>
  <c r="G1397" i="1"/>
  <c r="G1396" i="1"/>
  <c r="G1395" i="1"/>
  <c r="G1394" i="1"/>
  <c r="G1393" i="1"/>
  <c r="G1392" i="1"/>
  <c r="G1391" i="1"/>
  <c r="G1390" i="1"/>
  <c r="G1389" i="1"/>
  <c r="G1388" i="1"/>
  <c r="G1387" i="1"/>
  <c r="G1386" i="1"/>
  <c r="G1385" i="1"/>
  <c r="G1384" i="1"/>
  <c r="G1383" i="1"/>
  <c r="G1382" i="1"/>
  <c r="G1381" i="1"/>
  <c r="G1380" i="1"/>
  <c r="G1379" i="1"/>
  <c r="G1378" i="1"/>
  <c r="G1377" i="1"/>
  <c r="G1376" i="1"/>
  <c r="G1375" i="1"/>
  <c r="G1374" i="1"/>
  <c r="G1373" i="1"/>
  <c r="G1372" i="1"/>
  <c r="G1371" i="1"/>
  <c r="G1370" i="1"/>
  <c r="G1369" i="1"/>
  <c r="G1368" i="1"/>
  <c r="G1367" i="1"/>
  <c r="G1366" i="1"/>
  <c r="G1365" i="1"/>
  <c r="G1364" i="1"/>
  <c r="G1363" i="1"/>
  <c r="G1362" i="1"/>
  <c r="G1361" i="1"/>
  <c r="G1360" i="1"/>
  <c r="G1359" i="1"/>
  <c r="G1358" i="1"/>
  <c r="G1357" i="1"/>
  <c r="G1356" i="1"/>
  <c r="G1355" i="1"/>
  <c r="G1354" i="1"/>
  <c r="G1353" i="1"/>
  <c r="G1352" i="1"/>
  <c r="G1351" i="1"/>
  <c r="G1350" i="1"/>
  <c r="G1349" i="1"/>
  <c r="G1348" i="1"/>
  <c r="G1347" i="1"/>
  <c r="G1346" i="1"/>
  <c r="G1345" i="1"/>
  <c r="G1344" i="1"/>
  <c r="G1343" i="1"/>
  <c r="G1342" i="1"/>
  <c r="G1341" i="1"/>
  <c r="G1340" i="1"/>
  <c r="G1339" i="1"/>
  <c r="G1338" i="1"/>
  <c r="G1337" i="1"/>
  <c r="G1336" i="1"/>
  <c r="G1335" i="1"/>
  <c r="G1334" i="1"/>
  <c r="G1333" i="1"/>
  <c r="G1332" i="1"/>
  <c r="G1331" i="1"/>
  <c r="G1330" i="1"/>
  <c r="G1329" i="1"/>
  <c r="G1328" i="1"/>
  <c r="G1327" i="1"/>
  <c r="G1326" i="1"/>
  <c r="G1325" i="1"/>
  <c r="G1324" i="1"/>
  <c r="G1323" i="1"/>
  <c r="G1322" i="1"/>
  <c r="G1321" i="1"/>
  <c r="G1320" i="1"/>
  <c r="G1319" i="1"/>
  <c r="G1318" i="1"/>
  <c r="G1317" i="1"/>
  <c r="G1316" i="1"/>
  <c r="G1315" i="1"/>
  <c r="G1314" i="1"/>
  <c r="G1313" i="1"/>
  <c r="G1312" i="1"/>
  <c r="G1311" i="1"/>
  <c r="G1310" i="1"/>
  <c r="G1309" i="1"/>
  <c r="G1308" i="1"/>
  <c r="G1307" i="1"/>
  <c r="G1306" i="1"/>
  <c r="G1305" i="1"/>
  <c r="G1304" i="1"/>
  <c r="G1303" i="1"/>
  <c r="G1302" i="1"/>
  <c r="G1301" i="1"/>
  <c r="G1300" i="1"/>
  <c r="G1299" i="1"/>
  <c r="G1298" i="1"/>
  <c r="G1297" i="1"/>
  <c r="G1296" i="1"/>
  <c r="G1295" i="1"/>
  <c r="G1294" i="1"/>
  <c r="G1293" i="1"/>
  <c r="G1292" i="1"/>
  <c r="G1291" i="1"/>
  <c r="G1290" i="1"/>
  <c r="G1289" i="1"/>
  <c r="G1288" i="1"/>
  <c r="G1287" i="1"/>
  <c r="G1286" i="1"/>
  <c r="G1285" i="1"/>
  <c r="G1284" i="1"/>
  <c r="G1283" i="1"/>
  <c r="G1282" i="1"/>
  <c r="G1281" i="1"/>
  <c r="G1280" i="1"/>
  <c r="G1279" i="1"/>
  <c r="G1278" i="1"/>
  <c r="G1277" i="1"/>
  <c r="G1276" i="1"/>
  <c r="G1275" i="1"/>
  <c r="G1274" i="1"/>
  <c r="G1273" i="1"/>
  <c r="G1272" i="1"/>
  <c r="G1271" i="1"/>
  <c r="G1270" i="1"/>
  <c r="G1269" i="1"/>
  <c r="G1268" i="1"/>
  <c r="G1267" i="1"/>
  <c r="G1266" i="1"/>
  <c r="G1265" i="1"/>
  <c r="G1264" i="1"/>
  <c r="G1263" i="1"/>
  <c r="G1262" i="1"/>
  <c r="G1261" i="1"/>
  <c r="G1260" i="1"/>
  <c r="G1259" i="1"/>
  <c r="G1258" i="1"/>
  <c r="G1257" i="1"/>
  <c r="G1256" i="1"/>
  <c r="G1255" i="1"/>
  <c r="G1254" i="1"/>
  <c r="G1253" i="1"/>
  <c r="G1252" i="1"/>
  <c r="G1251" i="1"/>
  <c r="G1250" i="1"/>
  <c r="G1249" i="1"/>
  <c r="G1248" i="1"/>
  <c r="G1247" i="1"/>
  <c r="G1246" i="1"/>
  <c r="G1245" i="1"/>
  <c r="G1244" i="1"/>
  <c r="G1243" i="1"/>
  <c r="G1242" i="1"/>
  <c r="G1241" i="1"/>
  <c r="G1240" i="1"/>
  <c r="G1239" i="1"/>
  <c r="G1238" i="1"/>
  <c r="G1237" i="1"/>
  <c r="G1236" i="1"/>
  <c r="G1235" i="1"/>
  <c r="G1234" i="1"/>
  <c r="G1233" i="1"/>
  <c r="G1232" i="1"/>
  <c r="G1231" i="1"/>
  <c r="G1230" i="1"/>
  <c r="G1229" i="1"/>
  <c r="G1228" i="1"/>
  <c r="G1227" i="1"/>
  <c r="G1226" i="1"/>
  <c r="G1225" i="1"/>
  <c r="G1224" i="1"/>
  <c r="G1223" i="1"/>
  <c r="G1222" i="1"/>
  <c r="G1221" i="1"/>
  <c r="G1220" i="1"/>
  <c r="G1219" i="1"/>
  <c r="G1218" i="1"/>
  <c r="G1217" i="1"/>
  <c r="G1216" i="1"/>
  <c r="G1215" i="1"/>
  <c r="G1214" i="1"/>
  <c r="G1213" i="1"/>
  <c r="G1212" i="1"/>
  <c r="G1211" i="1"/>
  <c r="G1210" i="1"/>
  <c r="G1209" i="1"/>
  <c r="G1208" i="1"/>
  <c r="G1207" i="1"/>
  <c r="G1206" i="1"/>
  <c r="G1205" i="1"/>
  <c r="G1204" i="1"/>
  <c r="G1203" i="1"/>
  <c r="G1202" i="1"/>
  <c r="G1201" i="1"/>
  <c r="G1200" i="1"/>
  <c r="G1199" i="1"/>
  <c r="G1198" i="1"/>
  <c r="G1197" i="1"/>
  <c r="G1196" i="1"/>
  <c r="G1195" i="1"/>
  <c r="G1194" i="1"/>
  <c r="G1193" i="1"/>
  <c r="G1192" i="1"/>
  <c r="G1191" i="1"/>
  <c r="G1190" i="1"/>
  <c r="G1189" i="1"/>
  <c r="G1188" i="1"/>
  <c r="G1187" i="1"/>
  <c r="G1186" i="1"/>
  <c r="G1185" i="1"/>
  <c r="G1184" i="1"/>
  <c r="G1183" i="1"/>
  <c r="G1182" i="1"/>
  <c r="G1181" i="1"/>
  <c r="G1180" i="1"/>
  <c r="G1179" i="1"/>
  <c r="G1178" i="1"/>
  <c r="G1177" i="1"/>
  <c r="G1176" i="1"/>
  <c r="G1175" i="1"/>
  <c r="G1174" i="1"/>
  <c r="G1173" i="1"/>
  <c r="G1172" i="1"/>
  <c r="G1171" i="1"/>
  <c r="G1170" i="1"/>
  <c r="G1169" i="1"/>
  <c r="G1168" i="1"/>
  <c r="G1167" i="1"/>
  <c r="G1166" i="1"/>
  <c r="G1165" i="1"/>
  <c r="G1164" i="1"/>
  <c r="G1163" i="1"/>
  <c r="G1162" i="1"/>
  <c r="G1161" i="1"/>
  <c r="G1160" i="1"/>
  <c r="G1159" i="1"/>
  <c r="G1158" i="1"/>
  <c r="G1157" i="1"/>
  <c r="G1156" i="1"/>
  <c r="G1155" i="1"/>
  <c r="G1154" i="1"/>
  <c r="G1153" i="1"/>
  <c r="G1152" i="1"/>
  <c r="G1151" i="1"/>
  <c r="G1150" i="1"/>
  <c r="G1149" i="1"/>
  <c r="G1148" i="1"/>
  <c r="G1147" i="1"/>
  <c r="G1146" i="1"/>
  <c r="G1145" i="1"/>
  <c r="G1144" i="1"/>
  <c r="G1143" i="1"/>
  <c r="G1142" i="1"/>
  <c r="G1141" i="1"/>
  <c r="G1140" i="1"/>
  <c r="G1139" i="1"/>
  <c r="G1138" i="1"/>
  <c r="G1137" i="1"/>
  <c r="G1136" i="1"/>
  <c r="G1135" i="1"/>
  <c r="G1134" i="1"/>
  <c r="G1133" i="1"/>
  <c r="G1132" i="1"/>
  <c r="G1131" i="1"/>
  <c r="G1130" i="1"/>
  <c r="G1129" i="1"/>
  <c r="G1128" i="1"/>
  <c r="G1127" i="1"/>
  <c r="G1126" i="1"/>
  <c r="G1125" i="1"/>
  <c r="G1124" i="1"/>
  <c r="G1123" i="1"/>
  <c r="G1122" i="1"/>
  <c r="G1121" i="1"/>
  <c r="G1120" i="1"/>
  <c r="G1119" i="1"/>
  <c r="G1118" i="1"/>
  <c r="G1117" i="1"/>
  <c r="G1116" i="1"/>
  <c r="G1115" i="1"/>
  <c r="G1114" i="1"/>
  <c r="G1113" i="1"/>
  <c r="G1112" i="1"/>
  <c r="G1111" i="1"/>
  <c r="G1110" i="1"/>
  <c r="G1109" i="1"/>
  <c r="G1108" i="1"/>
  <c r="G1107" i="1"/>
  <c r="G1106" i="1"/>
  <c r="G1105" i="1"/>
  <c r="G1104" i="1"/>
  <c r="G1103" i="1"/>
  <c r="G1102" i="1"/>
  <c r="G1101" i="1"/>
  <c r="G1100" i="1"/>
  <c r="G1099" i="1"/>
  <c r="G1098" i="1"/>
  <c r="G1097" i="1"/>
  <c r="G1096" i="1"/>
  <c r="G1095" i="1"/>
  <c r="G1094" i="1"/>
  <c r="G1093" i="1"/>
  <c r="G1092" i="1"/>
  <c r="G1091" i="1"/>
  <c r="G1090" i="1"/>
  <c r="G1089" i="1"/>
  <c r="G1088" i="1"/>
  <c r="G1087" i="1"/>
  <c r="G1086" i="1"/>
  <c r="G1085" i="1"/>
  <c r="G1084" i="1"/>
  <c r="G1083" i="1"/>
  <c r="G1082" i="1"/>
  <c r="G1081" i="1"/>
  <c r="G1080" i="1"/>
  <c r="G1079" i="1"/>
  <c r="G1078" i="1"/>
  <c r="G1077" i="1"/>
  <c r="G1076" i="1"/>
  <c r="G1075" i="1"/>
  <c r="G1074" i="1"/>
  <c r="G1073" i="1"/>
  <c r="G1072" i="1"/>
  <c r="G1071" i="1"/>
  <c r="G1070" i="1"/>
  <c r="G1069" i="1"/>
  <c r="G1068" i="1"/>
  <c r="G1067" i="1"/>
  <c r="G1066" i="1"/>
  <c r="G1065" i="1"/>
  <c r="G1064" i="1"/>
  <c r="G1063" i="1"/>
  <c r="G1062" i="1"/>
  <c r="G1061" i="1"/>
  <c r="G1060" i="1"/>
  <c r="G1059" i="1"/>
  <c r="G1058" i="1"/>
  <c r="G1057" i="1"/>
  <c r="G1056" i="1"/>
  <c r="G1055" i="1"/>
  <c r="G1054" i="1"/>
  <c r="G1053" i="1"/>
  <c r="G1052" i="1"/>
  <c r="G1051" i="1"/>
  <c r="G1050" i="1"/>
  <c r="G1049" i="1"/>
  <c r="G1048" i="1"/>
  <c r="G1047" i="1"/>
  <c r="G1046" i="1"/>
  <c r="G1045" i="1"/>
  <c r="G1044" i="1"/>
  <c r="G1043" i="1"/>
  <c r="G1042" i="1"/>
  <c r="G1041" i="1"/>
  <c r="G1040" i="1"/>
  <c r="G1039" i="1"/>
  <c r="G1038" i="1"/>
  <c r="G1037" i="1"/>
  <c r="G1036" i="1"/>
  <c r="G1035" i="1"/>
  <c r="G1034" i="1"/>
  <c r="G1033" i="1"/>
  <c r="G1032" i="1"/>
  <c r="G1031" i="1"/>
  <c r="G1030" i="1"/>
  <c r="G1029" i="1"/>
  <c r="G1028" i="1"/>
  <c r="G1027" i="1"/>
  <c r="G1026" i="1"/>
  <c r="G1025" i="1"/>
  <c r="G1024" i="1"/>
  <c r="G1023" i="1"/>
  <c r="G1022" i="1"/>
  <c r="G1021" i="1"/>
  <c r="G1020" i="1"/>
  <c r="G1019" i="1"/>
  <c r="G1018" i="1"/>
  <c r="G1017" i="1"/>
  <c r="G1016" i="1"/>
  <c r="G1015" i="1"/>
  <c r="G1014" i="1"/>
  <c r="G1013" i="1"/>
  <c r="G1012" i="1"/>
  <c r="G1011" i="1"/>
  <c r="G1010" i="1"/>
  <c r="G1009" i="1"/>
  <c r="G1008" i="1"/>
  <c r="G1007" i="1"/>
  <c r="G1006" i="1"/>
  <c r="G1005" i="1"/>
  <c r="G1004" i="1"/>
  <c r="G1003" i="1"/>
  <c r="G1002" i="1"/>
  <c r="G1001" i="1"/>
  <c r="G1000" i="1"/>
  <c r="G999" i="1"/>
  <c r="G998" i="1"/>
  <c r="G997" i="1"/>
  <c r="G996" i="1"/>
  <c r="G995" i="1"/>
  <c r="G994" i="1"/>
  <c r="G993" i="1"/>
  <c r="G992" i="1"/>
  <c r="G991" i="1"/>
  <c r="G990" i="1"/>
  <c r="G989" i="1"/>
  <c r="G988" i="1"/>
  <c r="G987" i="1"/>
  <c r="G986" i="1"/>
  <c r="G985" i="1"/>
  <c r="G984" i="1"/>
  <c r="G983" i="1"/>
  <c r="G982" i="1"/>
  <c r="G981" i="1"/>
  <c r="G980" i="1"/>
  <c r="G979" i="1"/>
  <c r="G978" i="1"/>
  <c r="G977" i="1"/>
  <c r="G976" i="1"/>
  <c r="G975" i="1"/>
  <c r="G974" i="1"/>
  <c r="G973" i="1"/>
  <c r="G972" i="1"/>
  <c r="G971" i="1"/>
  <c r="G970" i="1"/>
  <c r="G969" i="1"/>
  <c r="G968" i="1"/>
  <c r="G967" i="1"/>
  <c r="G966" i="1"/>
  <c r="G965" i="1"/>
  <c r="G964" i="1"/>
  <c r="G963" i="1"/>
  <c r="G962" i="1"/>
  <c r="G961" i="1"/>
  <c r="G960" i="1"/>
  <c r="G959" i="1"/>
  <c r="G958" i="1"/>
  <c r="G957" i="1"/>
  <c r="G956" i="1"/>
  <c r="G955" i="1"/>
  <c r="G954" i="1"/>
  <c r="G953" i="1"/>
  <c r="G952" i="1"/>
  <c r="G951" i="1"/>
  <c r="G950" i="1"/>
  <c r="G949" i="1"/>
  <c r="G948" i="1"/>
  <c r="G947" i="1"/>
  <c r="G946" i="1"/>
  <c r="G945" i="1"/>
  <c r="G944" i="1"/>
  <c r="G943" i="1"/>
  <c r="G942" i="1"/>
  <c r="G941" i="1"/>
  <c r="G940" i="1"/>
  <c r="G939" i="1"/>
  <c r="G938" i="1"/>
  <c r="G937" i="1"/>
  <c r="G936" i="1"/>
  <c r="G935" i="1"/>
  <c r="G934" i="1"/>
  <c r="G933" i="1"/>
  <c r="G932" i="1"/>
  <c r="G931" i="1"/>
  <c r="G930" i="1"/>
  <c r="G929" i="1"/>
  <c r="G928" i="1"/>
  <c r="G927" i="1"/>
  <c r="G926" i="1"/>
  <c r="G925" i="1"/>
  <c r="G924" i="1"/>
  <c r="G923" i="1"/>
  <c r="G922" i="1"/>
  <c r="G921" i="1"/>
  <c r="G920" i="1"/>
  <c r="G919" i="1"/>
  <c r="G918" i="1"/>
  <c r="G917" i="1"/>
  <c r="G916" i="1"/>
  <c r="G915" i="1"/>
  <c r="G914" i="1"/>
  <c r="G913" i="1"/>
  <c r="G912" i="1"/>
  <c r="G911" i="1"/>
  <c r="G910" i="1"/>
  <c r="G909" i="1"/>
  <c r="G908" i="1"/>
  <c r="G907" i="1"/>
  <c r="G906" i="1"/>
  <c r="G905" i="1"/>
  <c r="G904" i="1"/>
  <c r="G903" i="1"/>
  <c r="G902" i="1"/>
  <c r="G901" i="1"/>
  <c r="G900" i="1"/>
  <c r="G899" i="1"/>
  <c r="G898" i="1"/>
  <c r="G897" i="1"/>
  <c r="G896" i="1"/>
  <c r="G895" i="1"/>
  <c r="G894" i="1"/>
  <c r="G893" i="1"/>
  <c r="G892" i="1"/>
  <c r="G891" i="1"/>
  <c r="G890" i="1"/>
  <c r="G889" i="1"/>
  <c r="G888" i="1"/>
  <c r="G887" i="1"/>
  <c r="G886" i="1"/>
  <c r="G885" i="1"/>
  <c r="G884" i="1"/>
  <c r="G883" i="1"/>
  <c r="G882" i="1"/>
  <c r="G881" i="1"/>
  <c r="G880" i="1"/>
  <c r="G879" i="1"/>
  <c r="G878" i="1"/>
  <c r="G877" i="1"/>
  <c r="G876" i="1"/>
  <c r="G875" i="1"/>
  <c r="G874" i="1"/>
  <c r="G873" i="1"/>
  <c r="G872" i="1"/>
  <c r="G871" i="1"/>
  <c r="G870" i="1"/>
  <c r="G869" i="1"/>
  <c r="G868" i="1"/>
  <c r="G867" i="1"/>
  <c r="G866" i="1"/>
  <c r="G865" i="1"/>
  <c r="G864" i="1"/>
  <c r="G863" i="1"/>
  <c r="G862" i="1"/>
  <c r="G861" i="1"/>
  <c r="G860" i="1"/>
  <c r="G859" i="1"/>
  <c r="G858" i="1"/>
  <c r="G857" i="1"/>
  <c r="G856" i="1"/>
  <c r="G855" i="1"/>
  <c r="G854" i="1"/>
  <c r="G853" i="1"/>
  <c r="G852" i="1"/>
  <c r="G851" i="1"/>
  <c r="G850" i="1"/>
  <c r="G849" i="1"/>
  <c r="G848" i="1"/>
  <c r="G847" i="1"/>
  <c r="G846" i="1"/>
  <c r="G845" i="1"/>
  <c r="G844" i="1"/>
  <c r="G843" i="1"/>
  <c r="G842" i="1"/>
  <c r="G841" i="1"/>
  <c r="G840" i="1"/>
  <c r="G839" i="1"/>
  <c r="G838" i="1"/>
  <c r="G837" i="1"/>
  <c r="G836" i="1"/>
  <c r="G835" i="1"/>
  <c r="G834" i="1"/>
  <c r="G833" i="1"/>
  <c r="G832" i="1"/>
  <c r="G831" i="1"/>
  <c r="G830" i="1"/>
  <c r="G829" i="1"/>
  <c r="G828" i="1"/>
  <c r="G827" i="1"/>
  <c r="G826" i="1"/>
  <c r="G825" i="1"/>
  <c r="G824" i="1"/>
  <c r="G823" i="1"/>
  <c r="G822" i="1"/>
  <c r="G821" i="1"/>
  <c r="G820" i="1"/>
  <c r="G819" i="1"/>
  <c r="G818" i="1"/>
  <c r="G817" i="1"/>
  <c r="G816" i="1"/>
  <c r="G815" i="1"/>
  <c r="G814" i="1"/>
  <c r="G813" i="1"/>
  <c r="G812" i="1"/>
  <c r="G811" i="1"/>
  <c r="G810" i="1"/>
  <c r="G809" i="1"/>
  <c r="G808" i="1"/>
  <c r="G807" i="1"/>
  <c r="G806" i="1"/>
  <c r="G805" i="1"/>
  <c r="G804" i="1"/>
  <c r="G803" i="1"/>
  <c r="G802" i="1"/>
  <c r="G801" i="1"/>
  <c r="G800" i="1"/>
  <c r="G799" i="1"/>
  <c r="G798" i="1"/>
  <c r="G797" i="1"/>
  <c r="G796" i="1"/>
  <c r="G795" i="1"/>
  <c r="G794" i="1"/>
  <c r="G793" i="1"/>
  <c r="G792" i="1"/>
  <c r="G791" i="1"/>
  <c r="G790" i="1"/>
  <c r="G789" i="1"/>
  <c r="G788" i="1"/>
  <c r="G787" i="1"/>
  <c r="G786" i="1"/>
  <c r="G785" i="1"/>
  <c r="G784" i="1"/>
  <c r="G783" i="1"/>
  <c r="G782" i="1"/>
  <c r="G781" i="1"/>
  <c r="G780" i="1"/>
  <c r="G779" i="1"/>
  <c r="G778" i="1"/>
  <c r="G777" i="1"/>
  <c r="G776" i="1"/>
  <c r="G775" i="1"/>
  <c r="G774" i="1"/>
  <c r="G773" i="1"/>
  <c r="G772" i="1"/>
  <c r="G771" i="1"/>
  <c r="G770" i="1"/>
  <c r="G769" i="1"/>
  <c r="G768" i="1"/>
  <c r="G767" i="1"/>
  <c r="G766" i="1"/>
  <c r="G765" i="1"/>
  <c r="G764" i="1"/>
  <c r="G763" i="1"/>
  <c r="G762" i="1"/>
  <c r="G761" i="1"/>
  <c r="G760" i="1"/>
  <c r="G759" i="1"/>
  <c r="G758" i="1"/>
  <c r="G757" i="1"/>
  <c r="G756" i="1"/>
  <c r="G755" i="1"/>
  <c r="G754" i="1"/>
  <c r="G753" i="1"/>
  <c r="G752" i="1"/>
  <c r="G751" i="1"/>
  <c r="G750" i="1"/>
  <c r="G749" i="1"/>
  <c r="G748" i="1"/>
  <c r="G747" i="1"/>
  <c r="G746" i="1"/>
  <c r="G745" i="1"/>
  <c r="G744" i="1"/>
  <c r="G743" i="1"/>
  <c r="G742" i="1"/>
  <c r="G741" i="1"/>
  <c r="G740" i="1"/>
  <c r="G739" i="1"/>
  <c r="G738" i="1"/>
  <c r="G737" i="1"/>
  <c r="G736" i="1"/>
  <c r="G735" i="1"/>
  <c r="G734" i="1"/>
  <c r="G733" i="1"/>
  <c r="G732" i="1"/>
  <c r="G731" i="1"/>
  <c r="G730" i="1"/>
  <c r="G729" i="1"/>
  <c r="G728" i="1"/>
  <c r="G727" i="1"/>
  <c r="G726" i="1"/>
  <c r="G725" i="1"/>
  <c r="G724" i="1"/>
  <c r="G723" i="1"/>
  <c r="G722" i="1"/>
  <c r="G721" i="1"/>
  <c r="G720" i="1"/>
  <c r="G719" i="1"/>
  <c r="G718" i="1"/>
  <c r="G717" i="1"/>
  <c r="G716" i="1"/>
  <c r="G715" i="1"/>
  <c r="G714" i="1"/>
  <c r="G713" i="1"/>
  <c r="G712" i="1"/>
  <c r="G711" i="1"/>
  <c r="G710" i="1"/>
  <c r="G709" i="1"/>
  <c r="G708" i="1"/>
  <c r="G707" i="1"/>
  <c r="G706" i="1"/>
  <c r="G705" i="1"/>
  <c r="G704" i="1"/>
  <c r="G703" i="1"/>
  <c r="G702" i="1"/>
  <c r="G701" i="1"/>
  <c r="G700" i="1"/>
  <c r="G699" i="1"/>
  <c r="G698" i="1"/>
  <c r="G697" i="1"/>
  <c r="G696" i="1"/>
  <c r="G695" i="1"/>
  <c r="G694" i="1"/>
  <c r="G693" i="1"/>
  <c r="G692" i="1"/>
  <c r="G691" i="1"/>
  <c r="G690" i="1"/>
  <c r="G689" i="1"/>
  <c r="G688" i="1"/>
  <c r="G687" i="1"/>
  <c r="G686" i="1"/>
  <c r="G685" i="1"/>
  <c r="G684" i="1"/>
  <c r="G683" i="1"/>
  <c r="G682" i="1"/>
  <c r="G681" i="1"/>
  <c r="G680" i="1"/>
  <c r="G679" i="1"/>
  <c r="G678" i="1"/>
  <c r="G677" i="1"/>
  <c r="G676" i="1"/>
  <c r="G675" i="1"/>
  <c r="G674" i="1"/>
  <c r="G673" i="1"/>
  <c r="G672" i="1"/>
  <c r="G671" i="1"/>
  <c r="G670" i="1"/>
  <c r="G669" i="1"/>
  <c r="G668" i="1"/>
  <c r="G667" i="1"/>
  <c r="G666" i="1"/>
  <c r="G665" i="1"/>
  <c r="G664" i="1"/>
  <c r="G663" i="1"/>
  <c r="G662" i="1"/>
  <c r="G661" i="1"/>
  <c r="G660" i="1"/>
  <c r="G659" i="1"/>
  <c r="G658" i="1"/>
  <c r="G657" i="1"/>
  <c r="G656" i="1"/>
  <c r="G655" i="1"/>
  <c r="G654" i="1"/>
  <c r="G653" i="1"/>
  <c r="G652" i="1"/>
  <c r="G651" i="1"/>
  <c r="G650" i="1"/>
  <c r="G649" i="1"/>
  <c r="G648" i="1"/>
  <c r="G647" i="1"/>
  <c r="G646" i="1"/>
  <c r="G645" i="1"/>
  <c r="G644" i="1"/>
  <c r="G643" i="1"/>
  <c r="G642" i="1"/>
  <c r="G641" i="1"/>
  <c r="G640" i="1"/>
  <c r="G639" i="1"/>
  <c r="G638" i="1"/>
  <c r="G637" i="1"/>
  <c r="G636" i="1"/>
  <c r="G635" i="1"/>
  <c r="G634" i="1"/>
  <c r="G633" i="1"/>
  <c r="G632" i="1"/>
  <c r="G631" i="1"/>
  <c r="G630" i="1"/>
  <c r="G629" i="1"/>
  <c r="G628" i="1"/>
  <c r="G627" i="1"/>
  <c r="G626" i="1"/>
  <c r="G625" i="1"/>
  <c r="G624" i="1"/>
  <c r="G623" i="1"/>
  <c r="G622" i="1"/>
  <c r="G621" i="1"/>
  <c r="G620" i="1"/>
  <c r="G619" i="1"/>
  <c r="G618" i="1"/>
  <c r="G617" i="1"/>
  <c r="G616" i="1"/>
  <c r="G615" i="1"/>
  <c r="G614" i="1"/>
  <c r="G613" i="1"/>
  <c r="G612" i="1"/>
  <c r="G611" i="1"/>
  <c r="G610" i="1"/>
  <c r="G609" i="1"/>
  <c r="G608" i="1"/>
  <c r="G607" i="1"/>
  <c r="G606" i="1"/>
  <c r="G605" i="1"/>
  <c r="G604" i="1"/>
  <c r="G603" i="1"/>
  <c r="G602" i="1"/>
  <c r="G601" i="1"/>
  <c r="G600" i="1"/>
  <c r="G599" i="1"/>
  <c r="G598" i="1"/>
  <c r="G597" i="1"/>
  <c r="G596" i="1"/>
  <c r="G595" i="1"/>
  <c r="G594" i="1"/>
  <c r="G593" i="1"/>
  <c r="G592" i="1"/>
  <c r="G591" i="1"/>
  <c r="G590" i="1"/>
  <c r="G589" i="1"/>
  <c r="G588" i="1"/>
  <c r="G587" i="1"/>
  <c r="G586" i="1"/>
  <c r="G585" i="1"/>
  <c r="G584" i="1"/>
  <c r="G583" i="1"/>
  <c r="G582" i="1"/>
  <c r="G581" i="1"/>
  <c r="G580" i="1"/>
  <c r="G579" i="1"/>
  <c r="G578" i="1"/>
  <c r="G577" i="1"/>
  <c r="G576" i="1"/>
  <c r="G575" i="1"/>
  <c r="G574" i="1"/>
  <c r="G573" i="1"/>
  <c r="G572" i="1"/>
  <c r="G571" i="1"/>
  <c r="G570" i="1"/>
  <c r="G569" i="1"/>
  <c r="G568" i="1"/>
  <c r="G567" i="1"/>
  <c r="G566" i="1"/>
  <c r="G565" i="1"/>
  <c r="G564" i="1"/>
  <c r="G563" i="1"/>
  <c r="G562" i="1"/>
  <c r="G561" i="1"/>
  <c r="G560" i="1"/>
  <c r="G559" i="1"/>
  <c r="G558" i="1"/>
  <c r="G557" i="1"/>
  <c r="G556" i="1"/>
  <c r="G555" i="1"/>
  <c r="G554" i="1"/>
  <c r="G553" i="1"/>
  <c r="G552" i="1"/>
  <c r="G551" i="1"/>
  <c r="G550" i="1"/>
  <c r="G549" i="1"/>
  <c r="G548" i="1"/>
  <c r="G547" i="1"/>
  <c r="G546" i="1"/>
  <c r="G545" i="1"/>
  <c r="G544" i="1"/>
  <c r="G543" i="1"/>
  <c r="G542" i="1"/>
  <c r="G541" i="1"/>
  <c r="G540" i="1"/>
  <c r="G539" i="1"/>
  <c r="G538" i="1"/>
  <c r="G537" i="1"/>
  <c r="G536" i="1"/>
  <c r="G535" i="1"/>
  <c r="G534" i="1"/>
  <c r="G533" i="1"/>
  <c r="G532" i="1"/>
  <c r="G531" i="1"/>
  <c r="G530" i="1"/>
  <c r="G529" i="1"/>
  <c r="G528" i="1"/>
  <c r="G527" i="1"/>
  <c r="G526" i="1"/>
  <c r="G525" i="1"/>
  <c r="G524" i="1"/>
  <c r="G523" i="1"/>
  <c r="G522" i="1"/>
  <c r="G521" i="1"/>
  <c r="G520" i="1"/>
  <c r="G519" i="1"/>
  <c r="G518" i="1"/>
  <c r="G517" i="1"/>
  <c r="G516" i="1"/>
  <c r="G515" i="1"/>
  <c r="G514" i="1"/>
  <c r="G513" i="1"/>
  <c r="G512" i="1"/>
  <c r="G511" i="1"/>
  <c r="G510" i="1"/>
  <c r="G509" i="1"/>
  <c r="G508" i="1"/>
  <c r="G507" i="1"/>
  <c r="G506" i="1"/>
  <c r="G505" i="1"/>
  <c r="G504" i="1"/>
  <c r="G503" i="1"/>
  <c r="G502" i="1"/>
  <c r="G501" i="1"/>
  <c r="G500" i="1"/>
  <c r="G499" i="1"/>
  <c r="G498" i="1"/>
  <c r="G497" i="1"/>
  <c r="G496" i="1"/>
  <c r="G495" i="1"/>
  <c r="G494" i="1"/>
  <c r="G493" i="1"/>
  <c r="G492" i="1"/>
  <c r="G491" i="1"/>
  <c r="G490" i="1"/>
  <c r="G489" i="1"/>
  <c r="G488" i="1"/>
  <c r="G487" i="1"/>
  <c r="G486" i="1"/>
  <c r="G485" i="1"/>
  <c r="G484" i="1"/>
  <c r="G483" i="1"/>
  <c r="G482" i="1"/>
  <c r="G481" i="1"/>
  <c r="G480" i="1"/>
  <c r="G479" i="1"/>
  <c r="G478" i="1"/>
  <c r="G477" i="1"/>
  <c r="G476" i="1"/>
  <c r="G475" i="1"/>
  <c r="G474" i="1"/>
  <c r="G473" i="1"/>
  <c r="G472" i="1"/>
  <c r="G471" i="1"/>
  <c r="G470" i="1"/>
  <c r="G469" i="1"/>
  <c r="G468" i="1"/>
  <c r="G467" i="1"/>
  <c r="G466" i="1"/>
  <c r="G465" i="1"/>
  <c r="G464" i="1"/>
  <c r="G463" i="1"/>
  <c r="G462" i="1"/>
  <c r="G461" i="1"/>
  <c r="G460" i="1"/>
  <c r="G459" i="1"/>
  <c r="G458" i="1"/>
  <c r="G457" i="1"/>
  <c r="G456" i="1"/>
  <c r="G455" i="1"/>
  <c r="G454" i="1"/>
  <c r="G453" i="1"/>
  <c r="G452" i="1"/>
  <c r="G451" i="1"/>
  <c r="G450" i="1"/>
  <c r="G449" i="1"/>
  <c r="G448" i="1"/>
  <c r="G447" i="1"/>
  <c r="G446" i="1"/>
  <c r="G445" i="1"/>
  <c r="Y445" i="1"/>
  <c r="Y1" i="1"/>
  <c r="W1" i="1"/>
  <c r="U1" i="1"/>
  <c r="W444" i="1"/>
  <c r="W445" i="1"/>
  <c r="F699" i="1"/>
  <c r="F5000" i="1"/>
  <c r="F4999" i="1"/>
  <c r="F4998" i="1"/>
  <c r="F4997" i="1"/>
  <c r="F4996" i="1"/>
  <c r="F4995" i="1"/>
  <c r="F4994" i="1"/>
  <c r="F4993" i="1"/>
  <c r="F4992" i="1"/>
  <c r="F4991" i="1"/>
  <c r="F4990" i="1"/>
  <c r="F4989" i="1"/>
  <c r="F4988" i="1"/>
  <c r="F4987" i="1"/>
  <c r="F4986" i="1"/>
  <c r="F4985" i="1"/>
  <c r="F4984" i="1"/>
  <c r="F4983" i="1"/>
  <c r="F4982" i="1"/>
  <c r="F4981" i="1"/>
  <c r="F4980" i="1"/>
  <c r="F4979" i="1"/>
  <c r="F4978" i="1"/>
  <c r="F4977" i="1"/>
  <c r="F4976" i="1"/>
  <c r="F4975" i="1"/>
  <c r="F4974" i="1"/>
  <c r="F4973" i="1"/>
  <c r="F4972" i="1"/>
  <c r="F4971" i="1"/>
  <c r="F4970" i="1"/>
  <c r="F4969" i="1"/>
  <c r="F4968" i="1"/>
  <c r="F4967" i="1"/>
  <c r="F4966" i="1"/>
  <c r="F4965" i="1"/>
  <c r="F4964" i="1"/>
  <c r="F4963" i="1"/>
  <c r="F4962" i="1"/>
  <c r="F4961" i="1"/>
  <c r="F4960" i="1"/>
  <c r="F4959" i="1"/>
  <c r="F4958" i="1"/>
  <c r="F4957" i="1"/>
  <c r="F4956" i="1"/>
  <c r="F4955" i="1"/>
  <c r="F4954" i="1"/>
  <c r="F4953" i="1"/>
  <c r="F4952" i="1"/>
  <c r="F4951" i="1"/>
  <c r="F4950" i="1"/>
  <c r="F4949" i="1"/>
  <c r="F4948" i="1"/>
  <c r="F4947" i="1"/>
  <c r="F4946" i="1"/>
  <c r="F4945" i="1"/>
  <c r="F4944" i="1"/>
  <c r="F4943" i="1"/>
  <c r="F4942" i="1"/>
  <c r="F4941" i="1"/>
  <c r="F4940" i="1"/>
  <c r="F4939" i="1"/>
  <c r="F4938" i="1"/>
  <c r="F4937" i="1"/>
  <c r="F4936" i="1"/>
  <c r="F4935" i="1"/>
  <c r="F4934" i="1"/>
  <c r="F4933" i="1"/>
  <c r="F4932" i="1"/>
  <c r="F4931" i="1"/>
  <c r="F4930" i="1"/>
  <c r="F4929" i="1"/>
  <c r="F4928" i="1"/>
  <c r="F4927" i="1"/>
  <c r="F4926" i="1"/>
  <c r="F4925" i="1"/>
  <c r="F4924" i="1"/>
  <c r="F4923" i="1"/>
  <c r="F4922" i="1"/>
  <c r="F4921" i="1"/>
  <c r="F4920" i="1"/>
  <c r="F4919" i="1"/>
  <c r="F4918" i="1"/>
  <c r="F4917" i="1"/>
  <c r="F4916" i="1"/>
  <c r="F4915" i="1"/>
  <c r="F4914" i="1"/>
  <c r="F4913" i="1"/>
  <c r="F4912" i="1"/>
  <c r="F4911" i="1"/>
  <c r="F4910" i="1"/>
  <c r="F4909" i="1"/>
  <c r="F4908" i="1"/>
  <c r="F4907" i="1"/>
  <c r="F4906" i="1"/>
  <c r="F4905" i="1"/>
  <c r="F4904" i="1"/>
  <c r="F4903" i="1"/>
  <c r="F4902" i="1"/>
  <c r="F4901" i="1"/>
  <c r="F4900" i="1"/>
  <c r="F4899" i="1"/>
  <c r="F4898" i="1"/>
  <c r="F4897" i="1"/>
  <c r="F4896" i="1"/>
  <c r="F4895" i="1"/>
  <c r="F4894" i="1"/>
  <c r="F4893" i="1"/>
  <c r="F4892" i="1"/>
  <c r="F4891" i="1"/>
  <c r="F4890" i="1"/>
  <c r="F4889" i="1"/>
  <c r="F4888" i="1"/>
  <c r="F4887" i="1"/>
  <c r="F4886" i="1"/>
  <c r="F4885" i="1"/>
  <c r="F4884" i="1"/>
  <c r="F4883" i="1"/>
  <c r="F4882" i="1"/>
  <c r="F4881" i="1"/>
  <c r="F4880" i="1"/>
  <c r="F4879" i="1"/>
  <c r="F4878" i="1"/>
  <c r="F4877" i="1"/>
  <c r="F4876" i="1"/>
  <c r="F4875" i="1"/>
  <c r="F4874" i="1"/>
  <c r="F4873" i="1"/>
  <c r="F4872" i="1"/>
  <c r="F4871" i="1"/>
  <c r="F4870" i="1"/>
  <c r="F4869" i="1"/>
  <c r="F4868" i="1"/>
  <c r="F4867" i="1"/>
  <c r="F4866" i="1"/>
  <c r="F4865" i="1"/>
  <c r="F4864" i="1"/>
  <c r="F4863" i="1"/>
  <c r="F4862" i="1"/>
  <c r="F4861" i="1"/>
  <c r="F4860" i="1"/>
  <c r="F4859" i="1"/>
  <c r="F4858" i="1"/>
  <c r="F4857" i="1"/>
  <c r="F4856" i="1"/>
  <c r="F4855" i="1"/>
  <c r="F4854" i="1"/>
  <c r="F4853" i="1"/>
  <c r="F4852" i="1"/>
  <c r="F4851" i="1"/>
  <c r="F4850" i="1"/>
  <c r="F4849" i="1"/>
  <c r="F4848" i="1"/>
  <c r="F4847" i="1"/>
  <c r="F4846" i="1"/>
  <c r="F4845" i="1"/>
  <c r="F4844" i="1"/>
  <c r="F4843" i="1"/>
  <c r="F4842" i="1"/>
  <c r="F4841" i="1"/>
  <c r="F4840" i="1"/>
  <c r="F4839" i="1"/>
  <c r="F4838" i="1"/>
  <c r="F4837" i="1"/>
  <c r="F4836" i="1"/>
  <c r="F4835" i="1"/>
  <c r="F4834" i="1"/>
  <c r="F4833" i="1"/>
  <c r="F4832" i="1"/>
  <c r="F4831" i="1"/>
  <c r="F4830" i="1"/>
  <c r="F4829" i="1"/>
  <c r="F4828" i="1"/>
  <c r="F4827" i="1"/>
  <c r="F4826" i="1"/>
  <c r="F4825" i="1"/>
  <c r="F4824" i="1"/>
  <c r="F4823" i="1"/>
  <c r="F4822" i="1"/>
  <c r="F4821" i="1"/>
  <c r="F4820" i="1"/>
  <c r="F4819" i="1"/>
  <c r="F4818" i="1"/>
  <c r="F4817" i="1"/>
  <c r="F4816" i="1"/>
  <c r="F4815" i="1"/>
  <c r="F4814" i="1"/>
  <c r="F4813" i="1"/>
  <c r="F4812" i="1"/>
  <c r="F4811" i="1"/>
  <c r="F4810" i="1"/>
  <c r="F4809" i="1"/>
  <c r="F4808" i="1"/>
  <c r="F4807" i="1"/>
  <c r="F4806" i="1"/>
  <c r="F4805" i="1"/>
  <c r="F4804" i="1"/>
  <c r="F4803" i="1"/>
  <c r="F4802" i="1"/>
  <c r="F4801" i="1"/>
  <c r="F4800" i="1"/>
  <c r="F4799" i="1"/>
  <c r="F4798" i="1"/>
  <c r="F4797" i="1"/>
  <c r="F4796" i="1"/>
  <c r="F4795" i="1"/>
  <c r="F4794" i="1"/>
  <c r="F4793" i="1"/>
  <c r="F4792" i="1"/>
  <c r="F4791" i="1"/>
  <c r="F4790" i="1"/>
  <c r="F4789" i="1"/>
  <c r="F4788" i="1"/>
  <c r="F4787" i="1"/>
  <c r="F4786" i="1"/>
  <c r="F4785" i="1"/>
  <c r="F4784" i="1"/>
  <c r="F4435" i="1"/>
  <c r="F4434" i="1"/>
  <c r="F4433" i="1"/>
  <c r="F4432" i="1"/>
  <c r="F4431" i="1"/>
  <c r="F4430" i="1"/>
  <c r="F4429" i="1"/>
  <c r="F4428" i="1"/>
  <c r="F4427" i="1"/>
  <c r="F4426" i="1"/>
  <c r="F4425" i="1"/>
  <c r="F4424" i="1"/>
  <c r="F4423" i="1"/>
  <c r="F4422" i="1"/>
  <c r="F4421" i="1"/>
  <c r="F4420" i="1"/>
  <c r="F4419" i="1"/>
  <c r="F4418" i="1"/>
  <c r="F4417" i="1"/>
  <c r="F4416" i="1"/>
  <c r="F4415" i="1"/>
  <c r="F4414" i="1"/>
  <c r="F4413" i="1"/>
  <c r="F4412" i="1"/>
  <c r="F4411" i="1"/>
  <c r="F4410" i="1"/>
  <c r="F4409" i="1"/>
  <c r="F4408" i="1"/>
  <c r="F4407" i="1"/>
  <c r="F4406" i="1"/>
  <c r="F4405" i="1"/>
  <c r="F4404" i="1"/>
  <c r="F4403" i="1"/>
  <c r="F4402" i="1"/>
  <c r="F4401" i="1"/>
  <c r="F4400" i="1"/>
  <c r="F4399" i="1"/>
  <c r="F4398" i="1"/>
  <c r="F4397" i="1"/>
  <c r="F4396" i="1"/>
  <c r="F4395" i="1"/>
  <c r="F4394" i="1"/>
  <c r="F4393" i="1"/>
  <c r="F4392" i="1"/>
  <c r="F4391" i="1"/>
  <c r="F4390" i="1"/>
  <c r="F4389" i="1"/>
  <c r="F4388" i="1"/>
  <c r="F4387" i="1"/>
  <c r="F4386" i="1"/>
  <c r="F4385" i="1"/>
  <c r="F4384" i="1"/>
  <c r="F4383" i="1"/>
  <c r="F4382" i="1"/>
  <c r="F4381" i="1"/>
  <c r="F4380" i="1"/>
  <c r="F4379" i="1"/>
  <c r="F4378" i="1"/>
  <c r="F4377" i="1"/>
  <c r="F4376" i="1"/>
  <c r="F4375" i="1"/>
  <c r="F4374" i="1"/>
  <c r="F4373" i="1"/>
  <c r="F4372" i="1"/>
  <c r="F4371" i="1"/>
  <c r="F4370" i="1"/>
  <c r="F4369" i="1"/>
  <c r="F4368" i="1"/>
  <c r="F4367" i="1"/>
  <c r="F4366" i="1"/>
  <c r="F4365" i="1"/>
  <c r="F4364" i="1"/>
  <c r="F4363" i="1"/>
  <c r="F4362" i="1"/>
  <c r="F4361" i="1"/>
  <c r="F4360" i="1"/>
  <c r="F4359" i="1"/>
  <c r="F4358" i="1"/>
  <c r="F4357" i="1"/>
  <c r="F4356" i="1"/>
  <c r="F4355" i="1"/>
  <c r="F4354" i="1"/>
  <c r="F4353" i="1"/>
  <c r="F4352" i="1"/>
  <c r="F4351" i="1"/>
  <c r="F4350" i="1"/>
  <c r="F4349" i="1"/>
  <c r="F4348" i="1"/>
  <c r="F4347" i="1"/>
  <c r="F4346" i="1"/>
  <c r="F4345" i="1"/>
  <c r="F4344" i="1"/>
  <c r="F4343" i="1"/>
  <c r="F4342" i="1"/>
  <c r="F4341" i="1"/>
  <c r="F4340" i="1"/>
  <c r="F4339" i="1"/>
  <c r="F4338" i="1"/>
  <c r="F4337" i="1"/>
  <c r="F4336" i="1"/>
  <c r="F4335" i="1"/>
  <c r="F4334" i="1"/>
  <c r="F4333" i="1"/>
  <c r="F4332" i="1"/>
  <c r="F4331" i="1"/>
  <c r="F4330" i="1"/>
  <c r="F4329" i="1"/>
  <c r="F4328" i="1"/>
  <c r="F4327" i="1"/>
  <c r="F4326" i="1"/>
  <c r="F4325" i="1"/>
  <c r="F4324" i="1"/>
  <c r="F4323" i="1"/>
  <c r="F4322" i="1"/>
  <c r="F4321" i="1"/>
  <c r="F4320" i="1"/>
  <c r="F4319" i="1"/>
  <c r="F4318" i="1"/>
  <c r="F4317" i="1"/>
  <c r="F4316" i="1"/>
  <c r="F4315" i="1"/>
  <c r="F4314" i="1"/>
  <c r="F4313" i="1"/>
  <c r="F4312" i="1"/>
  <c r="F4311" i="1"/>
  <c r="F4310" i="1"/>
  <c r="F4309" i="1"/>
  <c r="F4308" i="1"/>
  <c r="F4307" i="1"/>
  <c r="F4306" i="1"/>
  <c r="F4305" i="1"/>
  <c r="F4304" i="1"/>
  <c r="F4303" i="1"/>
  <c r="F4302" i="1"/>
  <c r="F4301" i="1"/>
  <c r="F4300" i="1"/>
  <c r="F4299" i="1"/>
  <c r="F4298" i="1"/>
  <c r="F4297" i="1"/>
  <c r="F4296" i="1"/>
  <c r="F4295" i="1"/>
  <c r="F4294" i="1"/>
  <c r="F4293" i="1"/>
  <c r="F4292" i="1"/>
  <c r="F4291" i="1"/>
  <c r="F4290" i="1"/>
  <c r="F4289" i="1"/>
  <c r="F4288" i="1"/>
  <c r="F4287" i="1"/>
  <c r="F4286" i="1"/>
  <c r="F4285" i="1"/>
  <c r="F4284" i="1"/>
  <c r="F4283" i="1"/>
  <c r="F4282" i="1"/>
  <c r="F4281" i="1"/>
  <c r="F4280" i="1"/>
  <c r="F4279" i="1"/>
  <c r="F4278" i="1"/>
  <c r="F4277" i="1"/>
  <c r="F4276" i="1"/>
  <c r="F4275" i="1"/>
  <c r="F4274" i="1"/>
  <c r="F4273" i="1"/>
  <c r="F4272" i="1"/>
  <c r="F4271" i="1"/>
  <c r="F4270" i="1"/>
  <c r="F4269" i="1"/>
  <c r="F4268" i="1"/>
  <c r="F4267" i="1"/>
  <c r="F4266" i="1"/>
  <c r="F4265" i="1"/>
  <c r="F4264" i="1"/>
  <c r="F4263" i="1"/>
  <c r="F4262" i="1"/>
  <c r="F4261" i="1"/>
  <c r="F4260" i="1"/>
  <c r="F4259" i="1"/>
  <c r="F4258" i="1"/>
  <c r="F4257" i="1"/>
  <c r="F4256" i="1"/>
  <c r="F4255" i="1"/>
  <c r="F4254" i="1"/>
  <c r="F4253" i="1"/>
  <c r="F4252" i="1"/>
  <c r="F4251" i="1"/>
  <c r="F4250" i="1"/>
  <c r="F4249" i="1"/>
  <c r="F4248" i="1"/>
  <c r="F4247" i="1"/>
  <c r="F4246" i="1"/>
  <c r="F4245" i="1"/>
  <c r="F4244" i="1"/>
  <c r="F4243" i="1"/>
  <c r="F4242" i="1"/>
  <c r="F4241" i="1"/>
  <c r="F4240" i="1"/>
  <c r="F4239" i="1"/>
  <c r="F4238" i="1"/>
  <c r="F4237" i="1"/>
  <c r="F4236" i="1"/>
  <c r="F4235" i="1"/>
  <c r="F4234" i="1"/>
  <c r="F4233" i="1"/>
  <c r="F4232" i="1"/>
  <c r="F4231" i="1"/>
  <c r="F4230" i="1"/>
  <c r="F4229" i="1"/>
  <c r="F4228" i="1"/>
  <c r="F4227" i="1"/>
  <c r="F4226" i="1"/>
  <c r="F4225" i="1"/>
  <c r="F4224" i="1"/>
  <c r="F4223" i="1"/>
  <c r="F4222" i="1"/>
  <c r="F4221" i="1"/>
  <c r="F4220" i="1"/>
  <c r="F4219" i="1"/>
  <c r="F4218" i="1"/>
  <c r="F4217" i="1"/>
  <c r="F4216" i="1"/>
  <c r="F4215" i="1"/>
  <c r="F4214" i="1"/>
  <c r="F4213" i="1"/>
  <c r="F4212" i="1"/>
  <c r="F4211" i="1"/>
  <c r="F4210" i="1"/>
  <c r="F4209" i="1"/>
  <c r="F4208" i="1"/>
  <c r="F4207" i="1"/>
  <c r="F4206" i="1"/>
  <c r="F4205" i="1"/>
  <c r="F4204" i="1"/>
  <c r="F4203" i="1"/>
  <c r="F4202" i="1"/>
  <c r="F4201" i="1"/>
  <c r="F4200" i="1"/>
  <c r="F4199" i="1"/>
  <c r="F4198" i="1"/>
  <c r="F4197" i="1"/>
  <c r="F4196" i="1"/>
  <c r="F4195" i="1"/>
  <c r="F4194" i="1"/>
  <c r="F4193" i="1"/>
  <c r="F4192" i="1"/>
  <c r="F4191" i="1"/>
  <c r="F4190" i="1"/>
  <c r="F4189" i="1"/>
  <c r="F4188" i="1"/>
  <c r="F4187" i="1"/>
  <c r="F4186" i="1"/>
  <c r="F4185" i="1"/>
  <c r="F4184" i="1"/>
  <c r="F4183" i="1"/>
  <c r="F4182" i="1"/>
  <c r="F4181" i="1"/>
  <c r="F4180" i="1"/>
  <c r="F4179" i="1"/>
  <c r="F4178" i="1"/>
  <c r="F4177" i="1"/>
  <c r="F4176" i="1"/>
  <c r="F4175" i="1"/>
  <c r="F4174" i="1"/>
  <c r="F4173" i="1"/>
  <c r="F4172" i="1"/>
  <c r="F4171" i="1"/>
  <c r="F4170" i="1"/>
  <c r="F4169" i="1"/>
  <c r="F4168" i="1"/>
  <c r="F4167" i="1"/>
  <c r="F4166" i="1"/>
  <c r="F4165" i="1"/>
  <c r="F4164" i="1"/>
  <c r="F4163" i="1"/>
  <c r="F4162" i="1"/>
  <c r="F4161" i="1"/>
  <c r="F4160" i="1"/>
  <c r="F4159" i="1"/>
  <c r="F4158" i="1"/>
  <c r="F4157" i="1"/>
  <c r="F4156" i="1"/>
  <c r="F4155" i="1"/>
  <c r="F4154" i="1"/>
  <c r="F4153" i="1"/>
  <c r="F4152" i="1"/>
  <c r="F4151" i="1"/>
  <c r="F4150" i="1"/>
  <c r="F4149" i="1"/>
  <c r="F4148" i="1"/>
  <c r="F4147" i="1"/>
  <c r="F4146" i="1"/>
  <c r="F4145" i="1"/>
  <c r="F4144" i="1"/>
  <c r="F4143" i="1"/>
  <c r="F4142" i="1"/>
  <c r="F4141" i="1"/>
  <c r="F4140" i="1"/>
  <c r="F4139" i="1"/>
  <c r="F4138" i="1"/>
  <c r="F4137" i="1"/>
  <c r="F4136" i="1"/>
  <c r="F4135" i="1"/>
  <c r="F4134" i="1"/>
  <c r="F4133" i="1"/>
  <c r="F4132" i="1"/>
  <c r="F4131" i="1"/>
  <c r="F4130" i="1"/>
  <c r="F4129" i="1"/>
  <c r="F4128" i="1"/>
  <c r="F4127" i="1"/>
  <c r="F4126" i="1"/>
  <c r="F4125" i="1"/>
  <c r="F4124" i="1"/>
  <c r="F4123" i="1"/>
  <c r="F4122" i="1"/>
  <c r="F4121" i="1"/>
  <c r="F4120" i="1"/>
  <c r="F4119" i="1"/>
  <c r="F4118" i="1"/>
  <c r="F4117" i="1"/>
  <c r="F4116" i="1"/>
  <c r="F4115" i="1"/>
  <c r="F4114" i="1"/>
  <c r="F4113" i="1"/>
  <c r="F4112" i="1"/>
  <c r="F4111" i="1"/>
  <c r="F4110" i="1"/>
  <c r="F4109" i="1"/>
  <c r="F4108" i="1"/>
  <c r="F4107" i="1"/>
  <c r="F4106" i="1"/>
  <c r="F4105" i="1"/>
  <c r="F4104" i="1"/>
  <c r="F4103" i="1"/>
  <c r="F4102" i="1"/>
  <c r="F4101" i="1"/>
  <c r="F4100" i="1"/>
  <c r="F4099" i="1"/>
  <c r="F4098" i="1"/>
  <c r="F4097" i="1"/>
  <c r="F4096" i="1"/>
  <c r="F4095" i="1"/>
  <c r="F4094" i="1"/>
  <c r="F4093" i="1"/>
  <c r="F4092" i="1"/>
  <c r="F4091" i="1"/>
  <c r="F4090" i="1"/>
  <c r="F4089" i="1"/>
  <c r="F4088" i="1"/>
  <c r="F4087" i="1"/>
  <c r="F4086" i="1"/>
  <c r="F4085" i="1"/>
  <c r="F4084" i="1"/>
  <c r="F4083" i="1"/>
  <c r="F4082" i="1"/>
  <c r="F4081" i="1"/>
  <c r="F4080" i="1"/>
  <c r="F4079" i="1"/>
  <c r="F4078" i="1"/>
  <c r="F4077" i="1"/>
  <c r="F4076" i="1"/>
  <c r="F4075" i="1"/>
  <c r="F4074" i="1"/>
  <c r="F4073" i="1"/>
  <c r="F4072" i="1"/>
  <c r="F4071" i="1"/>
  <c r="F4070" i="1"/>
  <c r="F4069" i="1"/>
  <c r="F4068" i="1"/>
  <c r="F4067" i="1"/>
  <c r="F4066" i="1"/>
  <c r="F4065" i="1"/>
  <c r="F4064" i="1"/>
  <c r="F4063" i="1"/>
  <c r="F4062" i="1"/>
  <c r="F4061" i="1"/>
  <c r="F4060" i="1"/>
  <c r="F4059" i="1"/>
  <c r="F4058" i="1"/>
  <c r="F4057" i="1"/>
  <c r="F4056" i="1"/>
  <c r="F4055" i="1"/>
  <c r="F4054" i="1"/>
  <c r="F4053" i="1"/>
  <c r="F4052" i="1"/>
  <c r="F4051" i="1"/>
  <c r="F4050" i="1"/>
  <c r="F4049" i="1"/>
  <c r="F4048" i="1"/>
  <c r="F4047" i="1"/>
  <c r="F4046" i="1"/>
  <c r="F4045" i="1"/>
  <c r="F4044" i="1"/>
  <c r="F4043" i="1"/>
  <c r="F4042" i="1"/>
  <c r="F4041" i="1"/>
  <c r="F4040" i="1"/>
  <c r="F4039" i="1"/>
  <c r="F4038" i="1"/>
  <c r="F4037" i="1"/>
  <c r="F4036" i="1"/>
  <c r="F4035" i="1"/>
  <c r="F4034" i="1"/>
  <c r="F4033" i="1"/>
  <c r="F4032" i="1"/>
  <c r="F4031" i="1"/>
  <c r="F4030" i="1"/>
  <c r="F4029" i="1"/>
  <c r="F4028" i="1"/>
  <c r="F4027" i="1"/>
  <c r="F4026" i="1"/>
  <c r="F4025" i="1"/>
  <c r="F4024" i="1"/>
  <c r="F4023" i="1"/>
  <c r="F4022" i="1"/>
  <c r="F4021" i="1"/>
  <c r="F4020" i="1"/>
  <c r="F4019" i="1"/>
  <c r="F4018" i="1"/>
  <c r="F4017" i="1"/>
  <c r="F4016" i="1"/>
  <c r="F4015" i="1"/>
  <c r="F4014" i="1"/>
  <c r="F4013" i="1"/>
  <c r="F4012" i="1"/>
  <c r="F4011" i="1"/>
  <c r="F4010" i="1"/>
  <c r="F4009" i="1"/>
  <c r="F4008" i="1"/>
  <c r="F4007" i="1"/>
  <c r="F4006" i="1"/>
  <c r="F4005" i="1"/>
  <c r="F4004" i="1"/>
  <c r="F4003" i="1"/>
  <c r="F4002" i="1"/>
  <c r="F4001" i="1"/>
  <c r="F4000" i="1"/>
  <c r="F3999" i="1"/>
  <c r="F3998" i="1"/>
  <c r="F3997" i="1"/>
  <c r="F3996" i="1"/>
  <c r="F3995" i="1"/>
  <c r="F3994" i="1"/>
  <c r="F3993" i="1"/>
  <c r="F3992" i="1"/>
  <c r="F3991" i="1"/>
  <c r="F3990" i="1"/>
  <c r="F3989" i="1"/>
  <c r="F3988" i="1"/>
  <c r="F3987" i="1"/>
  <c r="F3986" i="1"/>
  <c r="F3985" i="1"/>
  <c r="F3984" i="1"/>
  <c r="F3983" i="1"/>
  <c r="F3982" i="1"/>
  <c r="F3981" i="1"/>
  <c r="F3980" i="1"/>
  <c r="F3979" i="1"/>
  <c r="F3978" i="1"/>
  <c r="F3977" i="1"/>
  <c r="F3976" i="1"/>
  <c r="F3975" i="1"/>
  <c r="F3974" i="1"/>
  <c r="F3973" i="1"/>
  <c r="F3972" i="1"/>
  <c r="F3971" i="1"/>
  <c r="F3970" i="1"/>
  <c r="F3969" i="1"/>
  <c r="F3968" i="1"/>
  <c r="F3967" i="1"/>
  <c r="F3966" i="1"/>
  <c r="F3965" i="1"/>
  <c r="F3964" i="1"/>
  <c r="F3963" i="1"/>
  <c r="F3962" i="1"/>
  <c r="F3961" i="1"/>
  <c r="F3960" i="1"/>
  <c r="F3959" i="1"/>
  <c r="F3958" i="1"/>
  <c r="F3957" i="1"/>
  <c r="F3956" i="1"/>
  <c r="F3955" i="1"/>
  <c r="F3954" i="1"/>
  <c r="F3953" i="1"/>
  <c r="F3952" i="1"/>
  <c r="F3951" i="1"/>
  <c r="F3950" i="1"/>
  <c r="F3949" i="1"/>
  <c r="F3948" i="1"/>
  <c r="F3947" i="1"/>
  <c r="F3946" i="1"/>
  <c r="F3945" i="1"/>
  <c r="F3944" i="1"/>
  <c r="F3943" i="1"/>
  <c r="F3942" i="1"/>
  <c r="F3941" i="1"/>
  <c r="F3940" i="1"/>
  <c r="F3939" i="1"/>
  <c r="F3938" i="1"/>
  <c r="F3937" i="1"/>
  <c r="F3936" i="1"/>
  <c r="F3935" i="1"/>
  <c r="F3934" i="1"/>
  <c r="F3933" i="1"/>
  <c r="F3932" i="1"/>
  <c r="F3931" i="1"/>
  <c r="F3930" i="1"/>
  <c r="F3929" i="1"/>
  <c r="F3928" i="1"/>
  <c r="F3927" i="1"/>
  <c r="F3926" i="1"/>
  <c r="F3925" i="1"/>
  <c r="F3924" i="1"/>
  <c r="F3923" i="1"/>
  <c r="F3922" i="1"/>
  <c r="F3921" i="1"/>
  <c r="F3920" i="1"/>
  <c r="F3919" i="1"/>
  <c r="F3918" i="1"/>
  <c r="F3917" i="1"/>
  <c r="F3916" i="1"/>
  <c r="F3915" i="1"/>
  <c r="F3914" i="1"/>
  <c r="F3913" i="1"/>
  <c r="F3912" i="1"/>
  <c r="F3911" i="1"/>
  <c r="F3910" i="1"/>
  <c r="F3909" i="1"/>
  <c r="F3908" i="1"/>
  <c r="F3907" i="1"/>
  <c r="F3906" i="1"/>
  <c r="F3905" i="1"/>
  <c r="F3904" i="1"/>
  <c r="F3903" i="1"/>
  <c r="F3902" i="1"/>
  <c r="F3901" i="1"/>
  <c r="F3900" i="1"/>
  <c r="F3899" i="1"/>
  <c r="F3898" i="1"/>
  <c r="F3897" i="1"/>
  <c r="F3896" i="1"/>
  <c r="F3895" i="1"/>
  <c r="F3894" i="1"/>
  <c r="F3893" i="1"/>
  <c r="F3892" i="1"/>
  <c r="F3891" i="1"/>
  <c r="F3890" i="1"/>
  <c r="F3889" i="1"/>
  <c r="F3888" i="1"/>
  <c r="F3887" i="1"/>
  <c r="F3886" i="1"/>
  <c r="F3885" i="1"/>
  <c r="F3884" i="1"/>
  <c r="F3883" i="1"/>
  <c r="F3882" i="1"/>
  <c r="F3881" i="1"/>
  <c r="F3880" i="1"/>
  <c r="F3879" i="1"/>
  <c r="F3878" i="1"/>
  <c r="F3877" i="1"/>
  <c r="F3876" i="1"/>
  <c r="F3875" i="1"/>
  <c r="F3874" i="1"/>
  <c r="F3873" i="1"/>
  <c r="F3872" i="1"/>
  <c r="F3871" i="1"/>
  <c r="F3870" i="1"/>
  <c r="F3869" i="1"/>
  <c r="F3868" i="1"/>
  <c r="F3867" i="1"/>
  <c r="F3866" i="1"/>
  <c r="F3865" i="1"/>
  <c r="F3864" i="1"/>
  <c r="F3863" i="1"/>
  <c r="F3862" i="1"/>
  <c r="F3861" i="1"/>
  <c r="F3860" i="1"/>
  <c r="F3859" i="1"/>
  <c r="F3858" i="1"/>
  <c r="F3857" i="1"/>
  <c r="F3856" i="1"/>
  <c r="F3855" i="1"/>
  <c r="F3854" i="1"/>
  <c r="F3853" i="1"/>
  <c r="F3852" i="1"/>
  <c r="F3851" i="1"/>
  <c r="F3850" i="1"/>
  <c r="F3849" i="1"/>
  <c r="F3848" i="1"/>
  <c r="F3847" i="1"/>
  <c r="F3846" i="1"/>
  <c r="F3845" i="1"/>
  <c r="F3844" i="1"/>
  <c r="F3843" i="1"/>
  <c r="F3842" i="1"/>
  <c r="F3841" i="1"/>
  <c r="F3840" i="1"/>
  <c r="F3839" i="1"/>
  <c r="F3838" i="1"/>
  <c r="F3837" i="1"/>
  <c r="F3836" i="1"/>
  <c r="F3835" i="1"/>
  <c r="F3834" i="1"/>
  <c r="F3833" i="1"/>
  <c r="F3832" i="1"/>
  <c r="F3831" i="1"/>
  <c r="F3830" i="1"/>
  <c r="F3829" i="1"/>
  <c r="F3828" i="1"/>
  <c r="F3827" i="1"/>
  <c r="F3826" i="1"/>
  <c r="F3825" i="1"/>
  <c r="F3824" i="1"/>
  <c r="F3823" i="1"/>
  <c r="F3822" i="1"/>
  <c r="F3821" i="1"/>
  <c r="F3820" i="1"/>
  <c r="F3819" i="1"/>
  <c r="F3818" i="1"/>
  <c r="F3817" i="1"/>
  <c r="F3816" i="1"/>
  <c r="F3815" i="1"/>
  <c r="F3814" i="1"/>
  <c r="F3813" i="1"/>
  <c r="F3812" i="1"/>
  <c r="F3811" i="1"/>
  <c r="F3810" i="1"/>
  <c r="F3809" i="1"/>
  <c r="F3808" i="1"/>
  <c r="F3807" i="1"/>
  <c r="F3806" i="1"/>
  <c r="F3805" i="1"/>
  <c r="F3804" i="1"/>
  <c r="F3803" i="1"/>
  <c r="F3802" i="1"/>
  <c r="F3801" i="1"/>
  <c r="F3800" i="1"/>
  <c r="F3799" i="1"/>
  <c r="F3798" i="1"/>
  <c r="F3797" i="1"/>
  <c r="F3796" i="1"/>
  <c r="F3795" i="1"/>
  <c r="F3794" i="1"/>
  <c r="F3793" i="1"/>
  <c r="F3792" i="1"/>
  <c r="F3791" i="1"/>
  <c r="F3790" i="1"/>
  <c r="F3789" i="1"/>
  <c r="F3788" i="1"/>
  <c r="F3787" i="1"/>
  <c r="F3786" i="1"/>
  <c r="F3785" i="1"/>
  <c r="F3784" i="1"/>
  <c r="F3783" i="1"/>
  <c r="F3782" i="1"/>
  <c r="F3781" i="1"/>
  <c r="F3780" i="1"/>
  <c r="F3779" i="1"/>
  <c r="F3778" i="1"/>
  <c r="F3777" i="1"/>
  <c r="F3776" i="1"/>
  <c r="F3775" i="1"/>
  <c r="F3774" i="1"/>
  <c r="F3773" i="1"/>
  <c r="F3772" i="1"/>
  <c r="F3771" i="1"/>
  <c r="F3770" i="1"/>
  <c r="F3769" i="1"/>
  <c r="F3768" i="1"/>
  <c r="F3767" i="1"/>
  <c r="F3766" i="1"/>
  <c r="F3765" i="1"/>
  <c r="F3764" i="1"/>
  <c r="F3763" i="1"/>
  <c r="F3762" i="1"/>
  <c r="F3761" i="1"/>
  <c r="F3760" i="1"/>
  <c r="F3759" i="1"/>
  <c r="F3758" i="1"/>
  <c r="F3757" i="1"/>
  <c r="F3756" i="1"/>
  <c r="F3755" i="1"/>
  <c r="F3754" i="1"/>
  <c r="F3753" i="1"/>
  <c r="F3752" i="1"/>
  <c r="F3751" i="1"/>
  <c r="F3750" i="1"/>
  <c r="F3749" i="1"/>
  <c r="F3748" i="1"/>
  <c r="F3747" i="1"/>
  <c r="F3746" i="1"/>
  <c r="F3745" i="1"/>
  <c r="F3744" i="1"/>
  <c r="F3743" i="1"/>
  <c r="F3742" i="1"/>
  <c r="F3741" i="1"/>
  <c r="F3740" i="1"/>
  <c r="F3739" i="1"/>
  <c r="F3738" i="1"/>
  <c r="F3737" i="1"/>
  <c r="F3736" i="1"/>
  <c r="F3735" i="1"/>
  <c r="F3734" i="1"/>
  <c r="F3733" i="1"/>
  <c r="F3732" i="1"/>
  <c r="F3731" i="1"/>
  <c r="F3730" i="1"/>
  <c r="F3729" i="1"/>
  <c r="F3728" i="1"/>
  <c r="F3727" i="1"/>
  <c r="F3726" i="1"/>
  <c r="F3725" i="1"/>
  <c r="F3724" i="1"/>
  <c r="F3723" i="1"/>
  <c r="F3722" i="1"/>
  <c r="F3721" i="1"/>
  <c r="F3720" i="1"/>
  <c r="F3719" i="1"/>
  <c r="F3718" i="1"/>
  <c r="F3717" i="1"/>
  <c r="F3716" i="1"/>
  <c r="F3715" i="1"/>
  <c r="F3714" i="1"/>
  <c r="F3713" i="1"/>
  <c r="F3712" i="1"/>
  <c r="F3711" i="1"/>
  <c r="F3710" i="1"/>
  <c r="F3709" i="1"/>
  <c r="F3708" i="1"/>
  <c r="F3707" i="1"/>
  <c r="F3706" i="1"/>
  <c r="F3705" i="1"/>
  <c r="F3704" i="1"/>
  <c r="F3703" i="1"/>
  <c r="F3702" i="1"/>
  <c r="F3701" i="1"/>
  <c r="F3700" i="1"/>
  <c r="F3699" i="1"/>
  <c r="F3698" i="1"/>
  <c r="F3697" i="1"/>
  <c r="F3696" i="1"/>
  <c r="F3695" i="1"/>
  <c r="F3694" i="1"/>
  <c r="F3693" i="1"/>
  <c r="F3692" i="1"/>
  <c r="F3691" i="1"/>
  <c r="F3690" i="1"/>
  <c r="F3689" i="1"/>
  <c r="F3688" i="1"/>
  <c r="F3687" i="1"/>
  <c r="F3686" i="1"/>
  <c r="F3685" i="1"/>
  <c r="F3684" i="1"/>
  <c r="F3683" i="1"/>
  <c r="F3682" i="1"/>
  <c r="F3681" i="1"/>
  <c r="F3680" i="1"/>
  <c r="F3679" i="1"/>
  <c r="F3678" i="1"/>
  <c r="F3677" i="1"/>
  <c r="F3676" i="1"/>
  <c r="F3675" i="1"/>
  <c r="F3674" i="1"/>
  <c r="F3673" i="1"/>
  <c r="F3672" i="1"/>
  <c r="F3671" i="1"/>
  <c r="F3670" i="1"/>
  <c r="F3669" i="1"/>
  <c r="F3668" i="1"/>
  <c r="F3667" i="1"/>
  <c r="F3666" i="1"/>
  <c r="F3665" i="1"/>
  <c r="F3664" i="1"/>
  <c r="F3663" i="1"/>
  <c r="F3662" i="1"/>
  <c r="F3661" i="1"/>
  <c r="F3660" i="1"/>
  <c r="F3659" i="1"/>
  <c r="F3658" i="1"/>
  <c r="F3657" i="1"/>
  <c r="F3656" i="1"/>
  <c r="F3655" i="1"/>
  <c r="F3654" i="1"/>
  <c r="F3653" i="1"/>
  <c r="F3652" i="1"/>
  <c r="F3651" i="1"/>
  <c r="F3650" i="1"/>
  <c r="F3649" i="1"/>
  <c r="F3648" i="1"/>
  <c r="F3647" i="1"/>
  <c r="F3646" i="1"/>
  <c r="F3645" i="1"/>
  <c r="F3644" i="1"/>
  <c r="F3643" i="1"/>
  <c r="F3642" i="1"/>
  <c r="F3641" i="1"/>
  <c r="F3640" i="1"/>
  <c r="F3639" i="1"/>
  <c r="F3638" i="1"/>
  <c r="F3637" i="1"/>
  <c r="F3636" i="1"/>
  <c r="F3635" i="1"/>
  <c r="F3634" i="1"/>
  <c r="F3633" i="1"/>
  <c r="F3632" i="1"/>
  <c r="F3631" i="1"/>
  <c r="F3630" i="1"/>
  <c r="F3629" i="1"/>
  <c r="F3628" i="1"/>
  <c r="F3627" i="1"/>
  <c r="F3626" i="1"/>
  <c r="F3625" i="1"/>
  <c r="F3624" i="1"/>
  <c r="F3623" i="1"/>
  <c r="F3622" i="1"/>
  <c r="F3621" i="1"/>
  <c r="F3620" i="1"/>
  <c r="F3619" i="1"/>
  <c r="F3618" i="1"/>
  <c r="F3617" i="1"/>
  <c r="F3616" i="1"/>
  <c r="F3615" i="1"/>
  <c r="F3614" i="1"/>
  <c r="F3613" i="1"/>
  <c r="F3612" i="1"/>
  <c r="F3611" i="1"/>
  <c r="F3610" i="1"/>
  <c r="F3609" i="1"/>
  <c r="F3608" i="1"/>
  <c r="F3607" i="1"/>
  <c r="F3606" i="1"/>
  <c r="F3605" i="1"/>
  <c r="F3604" i="1"/>
  <c r="F3603" i="1"/>
  <c r="F3602" i="1"/>
  <c r="F3601" i="1"/>
  <c r="F3600" i="1"/>
  <c r="F3599" i="1"/>
  <c r="F3598" i="1"/>
  <c r="F3597" i="1"/>
  <c r="F3596" i="1"/>
  <c r="F3595" i="1"/>
  <c r="F3594" i="1"/>
  <c r="F3593" i="1"/>
  <c r="F3592" i="1"/>
  <c r="F3591" i="1"/>
  <c r="F3590" i="1"/>
  <c r="F3589" i="1"/>
  <c r="F3588" i="1"/>
  <c r="F3587" i="1"/>
  <c r="F3586" i="1"/>
  <c r="F3585" i="1"/>
  <c r="F3584" i="1"/>
  <c r="F3583" i="1"/>
  <c r="F3582" i="1"/>
  <c r="F3581" i="1"/>
  <c r="F3580" i="1"/>
  <c r="F3579" i="1"/>
  <c r="F3578" i="1"/>
  <c r="F3577" i="1"/>
  <c r="F3576" i="1"/>
  <c r="F3575" i="1"/>
  <c r="F3574" i="1"/>
  <c r="F3573" i="1"/>
  <c r="F3572" i="1"/>
  <c r="F3571" i="1"/>
  <c r="F3570" i="1"/>
  <c r="F3569" i="1"/>
  <c r="F3568" i="1"/>
  <c r="F3567" i="1"/>
  <c r="F3566" i="1"/>
  <c r="F3565" i="1"/>
  <c r="F3564" i="1"/>
  <c r="F3563" i="1"/>
  <c r="F3562" i="1"/>
  <c r="F3561" i="1"/>
  <c r="F3560" i="1"/>
  <c r="F3559" i="1"/>
  <c r="F3558" i="1"/>
  <c r="F3557" i="1"/>
  <c r="F3556" i="1"/>
  <c r="F3555" i="1"/>
  <c r="F3554" i="1"/>
  <c r="F3553" i="1"/>
  <c r="F3552" i="1"/>
  <c r="F3551" i="1"/>
  <c r="F3550" i="1"/>
  <c r="F3549" i="1"/>
  <c r="F3548" i="1"/>
  <c r="F3547" i="1"/>
  <c r="F3546" i="1"/>
  <c r="F3545" i="1"/>
  <c r="F3544" i="1"/>
  <c r="F3543" i="1"/>
  <c r="F3542" i="1"/>
  <c r="F3541" i="1"/>
  <c r="F3540" i="1"/>
  <c r="F3539" i="1"/>
  <c r="F3538" i="1"/>
  <c r="F3537" i="1"/>
  <c r="F3536" i="1"/>
  <c r="F3535" i="1"/>
  <c r="F3534" i="1"/>
  <c r="F3533" i="1"/>
  <c r="F3532" i="1"/>
  <c r="F3531" i="1"/>
  <c r="F3530" i="1"/>
  <c r="F3529" i="1"/>
  <c r="F3528" i="1"/>
  <c r="F3527" i="1"/>
  <c r="F3526" i="1"/>
  <c r="F3525" i="1"/>
  <c r="F3524" i="1"/>
  <c r="F3523" i="1"/>
  <c r="F3522" i="1"/>
  <c r="F3521" i="1"/>
  <c r="F3520" i="1"/>
  <c r="F3519" i="1"/>
  <c r="F3518" i="1"/>
  <c r="F3517" i="1"/>
  <c r="F3516" i="1"/>
  <c r="F3515" i="1"/>
  <c r="F3514" i="1"/>
  <c r="F3513" i="1"/>
  <c r="F3512" i="1"/>
  <c r="F3511" i="1"/>
  <c r="F3510" i="1"/>
  <c r="F3509" i="1"/>
  <c r="F3508" i="1"/>
  <c r="F3507" i="1"/>
  <c r="F3506" i="1"/>
  <c r="F3505" i="1"/>
  <c r="F3504" i="1"/>
  <c r="F3503" i="1"/>
  <c r="F3502" i="1"/>
  <c r="F3501" i="1"/>
  <c r="F3500" i="1"/>
  <c r="F3499" i="1"/>
  <c r="F3498" i="1"/>
  <c r="F3497" i="1"/>
  <c r="F3496" i="1"/>
  <c r="F3495" i="1"/>
  <c r="F3494" i="1"/>
  <c r="F3493" i="1"/>
  <c r="F3492" i="1"/>
  <c r="F3491" i="1"/>
  <c r="F3490" i="1"/>
  <c r="F3489" i="1"/>
  <c r="F3488" i="1"/>
  <c r="F3487" i="1"/>
  <c r="F3486" i="1"/>
  <c r="F3485" i="1"/>
  <c r="F3484" i="1"/>
  <c r="F3483" i="1"/>
  <c r="F3482" i="1"/>
  <c r="F3481" i="1"/>
  <c r="F3480" i="1"/>
  <c r="F3479" i="1"/>
  <c r="F3478" i="1"/>
  <c r="F3477" i="1"/>
  <c r="F3476" i="1"/>
  <c r="F3475" i="1"/>
  <c r="F3474" i="1"/>
  <c r="F3473" i="1"/>
  <c r="F3472" i="1"/>
  <c r="F3471" i="1"/>
  <c r="F3470" i="1"/>
  <c r="F3469" i="1"/>
  <c r="F3468" i="1"/>
  <c r="F3467" i="1"/>
  <c r="F3466" i="1"/>
  <c r="F3465" i="1"/>
  <c r="F3464" i="1"/>
  <c r="F3463" i="1"/>
  <c r="F3462" i="1"/>
  <c r="F3461" i="1"/>
  <c r="F3460" i="1"/>
  <c r="F3459" i="1"/>
  <c r="F3458" i="1"/>
  <c r="F3457" i="1"/>
  <c r="F3456" i="1"/>
  <c r="F3455" i="1"/>
  <c r="F3454" i="1"/>
  <c r="F3453" i="1"/>
  <c r="F3452" i="1"/>
  <c r="F3451" i="1"/>
  <c r="F3450" i="1"/>
  <c r="F3449" i="1"/>
  <c r="F3448" i="1"/>
  <c r="F3447" i="1"/>
  <c r="F3446" i="1"/>
  <c r="F3445" i="1"/>
  <c r="F3444" i="1"/>
  <c r="F3443" i="1"/>
  <c r="F3442" i="1"/>
  <c r="F3441" i="1"/>
  <c r="F3440" i="1"/>
  <c r="F3439" i="1"/>
  <c r="F3438" i="1"/>
  <c r="F3437" i="1"/>
  <c r="F3436" i="1"/>
  <c r="F3435" i="1"/>
  <c r="F3434" i="1"/>
  <c r="F3433" i="1"/>
  <c r="F3432" i="1"/>
  <c r="F3431" i="1"/>
  <c r="F3430" i="1"/>
  <c r="F3429" i="1"/>
  <c r="F3428" i="1"/>
  <c r="F3427" i="1"/>
  <c r="F3426" i="1"/>
  <c r="F3425" i="1"/>
  <c r="F3424" i="1"/>
  <c r="F3423" i="1"/>
  <c r="F3422" i="1"/>
  <c r="F3421" i="1"/>
  <c r="F3420" i="1"/>
  <c r="F3419" i="1"/>
  <c r="F3418" i="1"/>
  <c r="F3417" i="1"/>
  <c r="F3416" i="1"/>
  <c r="F3415" i="1"/>
  <c r="F3414" i="1"/>
  <c r="F3413" i="1"/>
  <c r="F3412" i="1"/>
  <c r="F3411" i="1"/>
  <c r="F3410" i="1"/>
  <c r="F3409" i="1"/>
  <c r="F3408" i="1"/>
  <c r="F3407" i="1"/>
  <c r="F3406" i="1"/>
  <c r="F3405" i="1"/>
  <c r="F3404" i="1"/>
  <c r="F3403" i="1"/>
  <c r="F3402" i="1"/>
  <c r="F3401" i="1"/>
  <c r="F3400" i="1"/>
  <c r="F3399" i="1"/>
  <c r="F3398" i="1"/>
  <c r="F3397" i="1"/>
  <c r="F3396" i="1"/>
  <c r="F3395" i="1"/>
  <c r="F3394" i="1"/>
  <c r="F3393" i="1"/>
  <c r="F3392" i="1"/>
  <c r="F3391" i="1"/>
  <c r="F3390" i="1"/>
  <c r="F3389" i="1"/>
  <c r="F3388" i="1"/>
  <c r="F3387" i="1"/>
  <c r="F3386" i="1"/>
  <c r="F3385" i="1"/>
  <c r="F3384" i="1"/>
  <c r="F3383" i="1"/>
  <c r="F3382" i="1"/>
  <c r="F3381" i="1"/>
  <c r="F3380" i="1"/>
  <c r="F3379" i="1"/>
  <c r="F3378" i="1"/>
  <c r="F3377" i="1"/>
  <c r="F3376" i="1"/>
  <c r="F3375" i="1"/>
  <c r="F3374" i="1"/>
  <c r="F3373" i="1"/>
  <c r="F3372" i="1"/>
  <c r="F3371" i="1"/>
  <c r="F3370" i="1"/>
  <c r="F3369" i="1"/>
  <c r="F3368" i="1"/>
  <c r="F3367" i="1"/>
  <c r="F3366" i="1"/>
  <c r="F3365" i="1"/>
  <c r="F3364" i="1"/>
  <c r="F3363" i="1"/>
  <c r="F3362" i="1"/>
  <c r="F3361" i="1"/>
  <c r="F3360" i="1"/>
  <c r="F3359" i="1"/>
  <c r="F3358" i="1"/>
  <c r="F3357" i="1"/>
  <c r="F3356" i="1"/>
  <c r="F3355" i="1"/>
  <c r="F3354" i="1"/>
  <c r="F3353" i="1"/>
  <c r="F3352" i="1"/>
  <c r="F3351" i="1"/>
  <c r="F3350" i="1"/>
  <c r="F3349" i="1"/>
  <c r="F3348" i="1"/>
  <c r="F3347" i="1"/>
  <c r="F3346" i="1"/>
  <c r="F3345" i="1"/>
  <c r="F3344" i="1"/>
  <c r="F3343" i="1"/>
  <c r="F3342" i="1"/>
  <c r="F3341" i="1"/>
  <c r="F3340" i="1"/>
  <c r="F3339" i="1"/>
  <c r="F3338" i="1"/>
  <c r="F3337" i="1"/>
  <c r="F3336" i="1"/>
  <c r="F3335" i="1"/>
  <c r="F3334" i="1"/>
  <c r="F3333" i="1"/>
  <c r="F3332" i="1"/>
  <c r="F3331" i="1"/>
  <c r="F3330" i="1"/>
  <c r="F3329" i="1"/>
  <c r="F3328" i="1"/>
  <c r="F3327" i="1"/>
  <c r="F3326" i="1"/>
  <c r="F3325" i="1"/>
  <c r="F3324" i="1"/>
  <c r="F3323" i="1"/>
  <c r="F3322" i="1"/>
  <c r="F3321" i="1"/>
  <c r="F3320" i="1"/>
  <c r="F3319" i="1"/>
  <c r="F3318" i="1"/>
  <c r="F3317" i="1"/>
  <c r="F3316" i="1"/>
  <c r="F3315" i="1"/>
  <c r="F3314" i="1"/>
  <c r="F3313" i="1"/>
  <c r="F3312" i="1"/>
  <c r="F3311" i="1"/>
  <c r="F3310" i="1"/>
  <c r="F3309" i="1"/>
  <c r="F3308" i="1"/>
  <c r="F3307" i="1"/>
  <c r="F3306" i="1"/>
  <c r="F3305" i="1"/>
  <c r="F3304" i="1"/>
  <c r="F3303" i="1"/>
  <c r="F3302" i="1"/>
  <c r="F3301" i="1"/>
  <c r="F3300" i="1"/>
  <c r="F3299" i="1"/>
  <c r="F3298" i="1"/>
  <c r="F3297" i="1"/>
  <c r="F3296" i="1"/>
  <c r="F3295" i="1"/>
  <c r="F3294" i="1"/>
  <c r="F3293" i="1"/>
  <c r="F3292" i="1"/>
  <c r="F3291" i="1"/>
  <c r="F3290" i="1"/>
  <c r="F3289" i="1"/>
  <c r="F3288" i="1"/>
  <c r="F3287" i="1"/>
  <c r="F3286" i="1"/>
  <c r="F3285" i="1"/>
  <c r="F3284" i="1"/>
  <c r="F3283" i="1"/>
  <c r="F3282" i="1"/>
  <c r="F3281" i="1"/>
  <c r="F3280" i="1"/>
  <c r="F3279" i="1"/>
  <c r="F3278" i="1"/>
  <c r="F3277" i="1"/>
  <c r="F3276" i="1"/>
  <c r="F3275" i="1"/>
  <c r="F3274" i="1"/>
  <c r="F3273" i="1"/>
  <c r="F3272" i="1"/>
  <c r="F3271" i="1"/>
  <c r="F3270" i="1"/>
  <c r="F3269" i="1"/>
  <c r="F3268" i="1"/>
  <c r="F3267" i="1"/>
  <c r="F3266" i="1"/>
  <c r="F3265" i="1"/>
  <c r="F3264" i="1"/>
  <c r="F3263" i="1"/>
  <c r="F3262" i="1"/>
  <c r="F3261" i="1"/>
  <c r="F3260" i="1"/>
  <c r="F3259" i="1"/>
  <c r="F3258" i="1"/>
  <c r="F3257" i="1"/>
  <c r="F3256" i="1"/>
  <c r="F3255" i="1"/>
  <c r="F3254" i="1"/>
  <c r="F3253" i="1"/>
  <c r="F3252" i="1"/>
  <c r="F3251" i="1"/>
  <c r="F3250" i="1"/>
  <c r="F3249" i="1"/>
  <c r="F3248" i="1"/>
  <c r="F3247" i="1"/>
  <c r="F3246" i="1"/>
  <c r="F3245" i="1"/>
  <c r="F3244" i="1"/>
  <c r="F3243" i="1"/>
  <c r="F3242" i="1"/>
  <c r="F3241" i="1"/>
  <c r="F3240" i="1"/>
  <c r="F3239" i="1"/>
  <c r="F3238" i="1"/>
  <c r="F3237" i="1"/>
  <c r="F3236" i="1"/>
  <c r="F3235" i="1"/>
  <c r="F3234" i="1"/>
  <c r="F3233" i="1"/>
  <c r="F3232" i="1"/>
  <c r="F3231" i="1"/>
  <c r="F3230" i="1"/>
  <c r="F3229" i="1"/>
  <c r="F3228" i="1"/>
  <c r="F3227" i="1"/>
  <c r="F3226" i="1"/>
  <c r="F3225" i="1"/>
  <c r="F3224" i="1"/>
  <c r="F3223" i="1"/>
  <c r="F3222" i="1"/>
  <c r="F3221" i="1"/>
  <c r="F3220" i="1"/>
  <c r="F3219" i="1"/>
  <c r="F3218" i="1"/>
  <c r="F3217" i="1"/>
  <c r="F3216" i="1"/>
  <c r="F3215" i="1"/>
  <c r="F3214" i="1"/>
  <c r="F3213" i="1"/>
  <c r="F3212" i="1"/>
  <c r="F3211" i="1"/>
  <c r="F3210" i="1"/>
  <c r="F3209" i="1"/>
  <c r="F3208" i="1"/>
  <c r="F3207" i="1"/>
  <c r="F3206" i="1"/>
  <c r="F3205" i="1"/>
  <c r="F3204" i="1"/>
  <c r="F3203" i="1"/>
  <c r="F3202" i="1"/>
  <c r="F3201" i="1"/>
  <c r="F3200" i="1"/>
  <c r="F3199" i="1"/>
  <c r="F3198" i="1"/>
  <c r="F3197" i="1"/>
  <c r="F3196" i="1"/>
  <c r="F3195" i="1"/>
  <c r="F3194" i="1"/>
  <c r="F3193" i="1"/>
  <c r="F3192" i="1"/>
  <c r="F3191" i="1"/>
  <c r="F3190" i="1"/>
  <c r="F3189" i="1"/>
  <c r="F3188" i="1"/>
  <c r="F3187" i="1"/>
  <c r="F3186" i="1"/>
  <c r="F3185" i="1"/>
  <c r="F3184" i="1"/>
  <c r="F3183" i="1"/>
  <c r="F3182" i="1"/>
  <c r="F3181" i="1"/>
  <c r="F3180" i="1"/>
  <c r="F3179" i="1"/>
  <c r="F3178" i="1"/>
  <c r="F3177" i="1"/>
  <c r="F3176" i="1"/>
  <c r="F3175" i="1"/>
  <c r="F3174" i="1"/>
  <c r="F3173" i="1"/>
  <c r="F3172" i="1"/>
  <c r="F3171" i="1"/>
  <c r="F3170" i="1"/>
  <c r="F3169" i="1"/>
  <c r="F3168" i="1"/>
  <c r="F3167" i="1"/>
  <c r="F3166" i="1"/>
  <c r="F3165" i="1"/>
  <c r="F3164" i="1"/>
  <c r="F3163" i="1"/>
  <c r="F3162" i="1"/>
  <c r="F3161" i="1"/>
  <c r="F3160" i="1"/>
  <c r="F3159" i="1"/>
  <c r="F3158" i="1"/>
  <c r="F3157" i="1"/>
  <c r="F3156" i="1"/>
  <c r="F3155" i="1"/>
  <c r="F3154" i="1"/>
  <c r="F3153" i="1"/>
  <c r="F3152" i="1"/>
  <c r="F3151" i="1"/>
  <c r="F3150" i="1"/>
  <c r="F3149" i="1"/>
  <c r="F3148" i="1"/>
  <c r="F3147" i="1"/>
  <c r="F3146" i="1"/>
  <c r="F3145" i="1"/>
  <c r="F3144" i="1"/>
  <c r="F3143" i="1"/>
  <c r="F3142" i="1"/>
  <c r="F3141" i="1"/>
  <c r="F3140" i="1"/>
  <c r="F3139" i="1"/>
  <c r="F3138" i="1"/>
  <c r="F3137" i="1"/>
  <c r="F3136" i="1"/>
  <c r="F3135" i="1"/>
  <c r="F3134" i="1"/>
  <c r="F3133" i="1"/>
  <c r="F3132" i="1"/>
  <c r="F3131" i="1"/>
  <c r="F3130" i="1"/>
  <c r="F3129" i="1"/>
  <c r="F3128" i="1"/>
  <c r="F3127" i="1"/>
  <c r="F3126" i="1"/>
  <c r="F3125" i="1"/>
  <c r="F3124" i="1"/>
  <c r="F3123" i="1"/>
  <c r="F3122" i="1"/>
  <c r="F3121" i="1"/>
  <c r="F3120" i="1"/>
  <c r="F3119" i="1"/>
  <c r="F3118" i="1"/>
  <c r="F3117" i="1"/>
  <c r="F3116" i="1"/>
  <c r="F3115" i="1"/>
  <c r="F3114" i="1"/>
  <c r="F3113" i="1"/>
  <c r="F3112" i="1"/>
  <c r="F3111" i="1"/>
  <c r="F3110" i="1"/>
  <c r="F3109" i="1"/>
  <c r="F3108" i="1"/>
  <c r="F3107" i="1"/>
  <c r="F3106" i="1"/>
  <c r="F3105" i="1"/>
  <c r="F3104" i="1"/>
  <c r="F3103" i="1"/>
  <c r="F3102" i="1"/>
  <c r="F3101" i="1"/>
  <c r="F3100" i="1"/>
  <c r="F3099" i="1"/>
  <c r="F3098" i="1"/>
  <c r="F3097" i="1"/>
  <c r="F3096" i="1"/>
  <c r="F3095" i="1"/>
  <c r="F3094" i="1"/>
  <c r="F3093" i="1"/>
  <c r="F3092" i="1"/>
  <c r="F3091" i="1"/>
  <c r="F3090" i="1"/>
  <c r="F3089" i="1"/>
  <c r="F3088" i="1"/>
  <c r="F3087" i="1"/>
  <c r="F3086" i="1"/>
  <c r="F3085" i="1"/>
  <c r="F3084" i="1"/>
  <c r="F3083" i="1"/>
  <c r="F3082" i="1"/>
  <c r="F3081" i="1"/>
  <c r="F3080" i="1"/>
  <c r="F3079" i="1"/>
  <c r="F3078" i="1"/>
  <c r="F3077" i="1"/>
  <c r="F3076" i="1"/>
  <c r="F3075" i="1"/>
  <c r="F3074" i="1"/>
  <c r="F3073" i="1"/>
  <c r="F3072" i="1"/>
  <c r="F3071" i="1"/>
  <c r="F3070" i="1"/>
  <c r="F3069" i="1"/>
  <c r="F3068" i="1"/>
  <c r="F3067" i="1"/>
  <c r="F3066" i="1"/>
  <c r="F3065" i="1"/>
  <c r="F3064" i="1"/>
  <c r="F3063" i="1"/>
  <c r="F3062" i="1"/>
  <c r="F3061" i="1"/>
  <c r="F3060" i="1"/>
  <c r="F3059" i="1"/>
  <c r="F3058" i="1"/>
  <c r="F3057" i="1"/>
  <c r="F3056" i="1"/>
  <c r="F3055" i="1"/>
  <c r="F3054" i="1"/>
  <c r="F3053" i="1"/>
  <c r="F3052" i="1"/>
  <c r="F3051" i="1"/>
  <c r="F3050" i="1"/>
  <c r="F3049" i="1"/>
  <c r="F3048" i="1"/>
  <c r="F3047" i="1"/>
  <c r="F3046" i="1"/>
  <c r="F3045" i="1"/>
  <c r="F3044" i="1"/>
  <c r="F3043" i="1"/>
  <c r="F3042" i="1"/>
  <c r="F3041" i="1"/>
  <c r="F3040" i="1"/>
  <c r="F3039" i="1"/>
  <c r="F3038" i="1"/>
  <c r="F3037" i="1"/>
  <c r="F3036" i="1"/>
  <c r="F3035" i="1"/>
  <c r="F3034" i="1"/>
  <c r="F3033" i="1"/>
  <c r="F3032" i="1"/>
  <c r="F3031" i="1"/>
  <c r="F3030" i="1"/>
  <c r="F3029" i="1"/>
  <c r="F3028" i="1"/>
  <c r="F3027" i="1"/>
  <c r="F3026" i="1"/>
  <c r="F3025" i="1"/>
  <c r="F3024" i="1"/>
  <c r="F3023" i="1"/>
  <c r="F3022" i="1"/>
  <c r="F3021" i="1"/>
  <c r="F3020" i="1"/>
  <c r="F3019" i="1"/>
  <c r="F3018" i="1"/>
  <c r="F3017" i="1"/>
  <c r="F3016" i="1"/>
  <c r="F3015" i="1"/>
  <c r="F3014" i="1"/>
  <c r="F3013" i="1"/>
  <c r="F3012" i="1"/>
  <c r="F3011" i="1"/>
  <c r="F3010" i="1"/>
  <c r="F3009" i="1"/>
  <c r="F3008" i="1"/>
  <c r="F3007" i="1"/>
  <c r="F3006" i="1"/>
  <c r="F3005" i="1"/>
  <c r="F3004" i="1"/>
  <c r="F3003" i="1"/>
  <c r="F3002" i="1"/>
  <c r="F3001" i="1"/>
  <c r="F3000" i="1"/>
  <c r="F2999" i="1"/>
  <c r="F2998" i="1"/>
  <c r="F2997" i="1"/>
  <c r="F2996" i="1"/>
  <c r="F2995" i="1"/>
  <c r="F2994" i="1"/>
  <c r="F2993" i="1"/>
  <c r="F2992" i="1"/>
  <c r="F2991" i="1"/>
  <c r="F2990" i="1"/>
  <c r="F2989" i="1"/>
  <c r="F2988" i="1"/>
  <c r="F2987" i="1"/>
  <c r="F2986" i="1"/>
  <c r="F2985" i="1"/>
  <c r="F2984" i="1"/>
  <c r="F2983" i="1"/>
  <c r="F2982" i="1"/>
  <c r="F2981" i="1"/>
  <c r="F2980" i="1"/>
  <c r="F2979" i="1"/>
  <c r="F2978" i="1"/>
  <c r="F2977" i="1"/>
  <c r="F2976" i="1"/>
  <c r="F2975" i="1"/>
  <c r="F2974" i="1"/>
  <c r="F2973" i="1"/>
  <c r="F2972" i="1"/>
  <c r="F2971" i="1"/>
  <c r="F2970" i="1"/>
  <c r="F2969" i="1"/>
  <c r="F2968" i="1"/>
  <c r="F2967" i="1"/>
  <c r="F2966" i="1"/>
  <c r="F2965" i="1"/>
  <c r="F2964" i="1"/>
  <c r="F2963" i="1"/>
  <c r="F2962" i="1"/>
  <c r="F2961" i="1"/>
  <c r="F2960" i="1"/>
  <c r="F2959" i="1"/>
  <c r="F2958" i="1"/>
  <c r="F2957" i="1"/>
  <c r="F2956" i="1"/>
  <c r="F2955" i="1"/>
  <c r="F2954" i="1"/>
  <c r="F2953" i="1"/>
  <c r="F2952" i="1"/>
  <c r="F2951" i="1"/>
  <c r="F2950" i="1"/>
  <c r="F2949" i="1"/>
  <c r="F2948" i="1"/>
  <c r="F2947" i="1"/>
  <c r="F2946" i="1"/>
  <c r="F2945" i="1"/>
  <c r="F2944" i="1"/>
  <c r="F2943" i="1"/>
  <c r="F2942" i="1"/>
  <c r="F2941" i="1"/>
  <c r="F2940" i="1"/>
  <c r="F2939" i="1"/>
  <c r="F2938" i="1"/>
  <c r="F2937" i="1"/>
  <c r="F2936" i="1"/>
  <c r="F2935" i="1"/>
  <c r="F2934" i="1"/>
  <c r="F2933" i="1"/>
  <c r="F2932" i="1"/>
  <c r="F2931" i="1"/>
  <c r="F2930" i="1"/>
  <c r="F2929" i="1"/>
  <c r="F2928" i="1"/>
  <c r="F2927" i="1"/>
  <c r="F2926" i="1"/>
  <c r="F2925" i="1"/>
  <c r="F2924" i="1"/>
  <c r="F2923" i="1"/>
  <c r="F2922" i="1"/>
  <c r="F2921" i="1"/>
  <c r="F2920" i="1"/>
  <c r="F2919" i="1"/>
  <c r="F2918" i="1"/>
  <c r="F2917" i="1"/>
  <c r="F2916" i="1"/>
  <c r="F2915" i="1"/>
  <c r="F2914" i="1"/>
  <c r="F2913" i="1"/>
  <c r="F2912" i="1"/>
  <c r="F2911" i="1"/>
  <c r="F2910" i="1"/>
  <c r="F2909" i="1"/>
  <c r="F2908" i="1"/>
  <c r="F2907" i="1"/>
  <c r="F2906" i="1"/>
  <c r="F2905" i="1"/>
  <c r="F2904" i="1"/>
  <c r="F2903" i="1"/>
  <c r="F2902" i="1"/>
  <c r="F2901" i="1"/>
  <c r="F2900" i="1"/>
  <c r="F2899" i="1"/>
  <c r="F2898" i="1"/>
  <c r="F2897" i="1"/>
  <c r="F2896" i="1"/>
  <c r="F2895" i="1"/>
  <c r="F2894" i="1"/>
  <c r="F2893" i="1"/>
  <c r="F2892" i="1"/>
  <c r="F2891" i="1"/>
  <c r="F2890" i="1"/>
  <c r="F2889" i="1"/>
  <c r="F2888" i="1"/>
  <c r="F2887" i="1"/>
  <c r="F2886" i="1"/>
  <c r="F2885" i="1"/>
  <c r="F2884" i="1"/>
  <c r="F2883" i="1"/>
  <c r="F2882" i="1"/>
  <c r="F2881" i="1"/>
  <c r="F2880" i="1"/>
  <c r="F2879" i="1"/>
  <c r="F2878" i="1"/>
  <c r="F2877" i="1"/>
  <c r="F2876" i="1"/>
  <c r="F2875" i="1"/>
  <c r="F2874" i="1"/>
  <c r="F2873" i="1"/>
  <c r="F2872" i="1"/>
  <c r="F2871" i="1"/>
  <c r="F2870" i="1"/>
  <c r="F2869" i="1"/>
  <c r="F2868" i="1"/>
  <c r="F2867" i="1"/>
  <c r="F2866" i="1"/>
  <c r="F2865" i="1"/>
  <c r="F2864" i="1"/>
  <c r="F2863" i="1"/>
  <c r="F2862" i="1"/>
  <c r="F2861" i="1"/>
  <c r="F2860" i="1"/>
  <c r="F2859" i="1"/>
  <c r="F2858" i="1"/>
  <c r="F2857" i="1"/>
  <c r="F2856" i="1"/>
  <c r="F2855" i="1"/>
  <c r="F2854" i="1"/>
  <c r="F2853" i="1"/>
  <c r="F2852" i="1"/>
  <c r="F2851" i="1"/>
  <c r="F2850" i="1"/>
  <c r="F2849" i="1"/>
  <c r="F2848" i="1"/>
  <c r="F2847" i="1"/>
  <c r="F2846" i="1"/>
  <c r="F2845" i="1"/>
  <c r="F2844" i="1"/>
  <c r="F2843" i="1"/>
  <c r="F2842" i="1"/>
  <c r="F2841" i="1"/>
  <c r="F2840" i="1"/>
  <c r="F2839" i="1"/>
  <c r="F2838" i="1"/>
  <c r="F2837" i="1"/>
  <c r="F2836" i="1"/>
  <c r="F2835" i="1"/>
  <c r="F2834" i="1"/>
  <c r="F2833" i="1"/>
  <c r="F2832" i="1"/>
  <c r="F2831" i="1"/>
  <c r="F2830" i="1"/>
  <c r="F2829" i="1"/>
  <c r="F2828" i="1"/>
  <c r="F2827" i="1"/>
  <c r="F2826" i="1"/>
  <c r="F2825" i="1"/>
  <c r="F2824" i="1"/>
  <c r="F2823" i="1"/>
  <c r="F2822" i="1"/>
  <c r="F2821" i="1"/>
  <c r="F2820" i="1"/>
  <c r="F2819" i="1"/>
  <c r="F2818" i="1"/>
  <c r="F2817" i="1"/>
  <c r="F2816" i="1"/>
  <c r="F2815" i="1"/>
  <c r="F2814" i="1"/>
  <c r="F2813" i="1"/>
  <c r="F2812" i="1"/>
  <c r="F2811" i="1"/>
  <c r="F2810" i="1"/>
  <c r="F2809" i="1"/>
  <c r="F2808" i="1"/>
  <c r="F2807" i="1"/>
  <c r="F2806" i="1"/>
  <c r="F2805" i="1"/>
  <c r="F2804" i="1"/>
  <c r="F2803" i="1"/>
  <c r="F2802" i="1"/>
  <c r="F2801" i="1"/>
  <c r="F2800" i="1"/>
  <c r="F2799" i="1"/>
  <c r="F2798" i="1"/>
  <c r="F2797" i="1"/>
  <c r="F2796" i="1"/>
  <c r="F2795" i="1"/>
  <c r="F2794" i="1"/>
  <c r="F2793" i="1"/>
  <c r="F2792" i="1"/>
  <c r="F2791" i="1"/>
  <c r="F2790" i="1"/>
  <c r="F2789" i="1"/>
  <c r="F2788" i="1"/>
  <c r="F2787" i="1"/>
  <c r="F2786" i="1"/>
  <c r="F2785" i="1"/>
  <c r="F2784" i="1"/>
  <c r="F2783" i="1"/>
  <c r="F2782" i="1"/>
  <c r="F2781" i="1"/>
  <c r="F2780" i="1"/>
  <c r="F2779" i="1"/>
  <c r="F2778" i="1"/>
  <c r="F2777" i="1"/>
  <c r="F2776" i="1"/>
  <c r="F2775" i="1"/>
  <c r="F2774" i="1"/>
  <c r="F2773" i="1"/>
  <c r="F2772" i="1"/>
  <c r="F2771" i="1"/>
  <c r="F2770" i="1"/>
  <c r="F2769" i="1"/>
  <c r="F2768" i="1"/>
  <c r="F2767" i="1"/>
  <c r="F2766" i="1"/>
  <c r="F2765" i="1"/>
  <c r="F2764" i="1"/>
  <c r="F2763" i="1"/>
  <c r="F2762" i="1"/>
  <c r="F2761" i="1"/>
  <c r="F2760" i="1"/>
  <c r="F2759" i="1"/>
  <c r="F2758" i="1"/>
  <c r="F2757" i="1"/>
  <c r="F2756" i="1"/>
  <c r="F2755" i="1"/>
  <c r="F2754" i="1"/>
  <c r="F2753" i="1"/>
  <c r="F2752" i="1"/>
  <c r="F2751" i="1"/>
  <c r="F2750" i="1"/>
  <c r="F2749" i="1"/>
  <c r="F2748" i="1"/>
  <c r="F2747" i="1"/>
  <c r="F2746" i="1"/>
  <c r="F2745" i="1"/>
  <c r="F2744" i="1"/>
  <c r="F2743" i="1"/>
  <c r="F2742" i="1"/>
  <c r="F2741" i="1"/>
  <c r="F2740" i="1"/>
  <c r="F2739" i="1"/>
  <c r="F2738" i="1"/>
  <c r="F2737" i="1"/>
  <c r="F2736" i="1"/>
  <c r="F2735" i="1"/>
  <c r="F2734" i="1"/>
  <c r="F2733" i="1"/>
  <c r="F2732" i="1"/>
  <c r="F2731" i="1"/>
  <c r="F2730" i="1"/>
  <c r="F2729" i="1"/>
  <c r="F2728" i="1"/>
  <c r="F2727" i="1"/>
  <c r="F2726" i="1"/>
  <c r="F2725" i="1"/>
  <c r="F2724" i="1"/>
  <c r="F2723" i="1"/>
  <c r="F2722" i="1"/>
  <c r="F2721" i="1"/>
  <c r="F2720" i="1"/>
  <c r="F2719" i="1"/>
  <c r="F2718" i="1"/>
  <c r="F2717" i="1"/>
  <c r="F2716" i="1"/>
  <c r="F2715" i="1"/>
  <c r="F2714" i="1"/>
  <c r="F2713" i="1"/>
  <c r="F2712" i="1"/>
  <c r="F2711" i="1"/>
  <c r="F2710" i="1"/>
  <c r="F2709" i="1"/>
  <c r="F2708" i="1"/>
  <c r="F2707" i="1"/>
  <c r="F2706" i="1"/>
  <c r="F2705" i="1"/>
  <c r="F2704" i="1"/>
  <c r="F2703" i="1"/>
  <c r="F2702" i="1"/>
  <c r="F2701" i="1"/>
  <c r="F2700" i="1"/>
  <c r="F2699" i="1"/>
  <c r="F2698" i="1"/>
  <c r="F2697" i="1"/>
  <c r="F2696" i="1"/>
  <c r="F2695" i="1"/>
  <c r="F2694" i="1"/>
  <c r="F2693" i="1"/>
  <c r="F2692" i="1"/>
  <c r="F2691" i="1"/>
  <c r="F2690" i="1"/>
  <c r="F2689" i="1"/>
  <c r="F2688" i="1"/>
  <c r="F2687" i="1"/>
  <c r="F2686" i="1"/>
  <c r="F2685" i="1"/>
  <c r="F2684" i="1"/>
  <c r="F2683" i="1"/>
  <c r="F2682" i="1"/>
  <c r="F2681" i="1"/>
  <c r="F2680" i="1"/>
  <c r="F2679" i="1"/>
  <c r="F2678" i="1"/>
  <c r="F2677" i="1"/>
  <c r="F2676" i="1"/>
  <c r="F2675" i="1"/>
  <c r="F2674" i="1"/>
  <c r="F2673" i="1"/>
  <c r="F2672" i="1"/>
  <c r="F2671" i="1"/>
  <c r="F2670" i="1"/>
  <c r="F2669" i="1"/>
  <c r="F2668" i="1"/>
  <c r="F2667" i="1"/>
  <c r="F2666" i="1"/>
  <c r="F2665" i="1"/>
  <c r="F2664" i="1"/>
  <c r="F2663" i="1"/>
  <c r="F2662" i="1"/>
  <c r="F2661" i="1"/>
  <c r="F2660" i="1"/>
  <c r="F2659" i="1"/>
  <c r="F2658" i="1"/>
  <c r="F2657" i="1"/>
  <c r="F2656" i="1"/>
  <c r="F2655" i="1"/>
  <c r="F2654" i="1"/>
  <c r="F2653" i="1"/>
  <c r="F2652" i="1"/>
  <c r="F2651" i="1"/>
  <c r="F2650" i="1"/>
  <c r="F2649" i="1"/>
  <c r="F2648" i="1"/>
  <c r="F2647" i="1"/>
  <c r="F2646" i="1"/>
  <c r="F2645" i="1"/>
  <c r="F2644" i="1"/>
  <c r="F2643" i="1"/>
  <c r="F2642" i="1"/>
  <c r="F2641" i="1"/>
  <c r="F2640" i="1"/>
  <c r="F2639" i="1"/>
  <c r="F2638" i="1"/>
  <c r="F2637" i="1"/>
  <c r="F2636" i="1"/>
  <c r="F2635" i="1"/>
  <c r="F2634" i="1"/>
  <c r="F2633" i="1"/>
  <c r="F2632" i="1"/>
  <c r="F2631" i="1"/>
  <c r="F2630" i="1"/>
  <c r="F2629" i="1"/>
  <c r="F2628" i="1"/>
  <c r="F2627" i="1"/>
  <c r="F2626" i="1"/>
  <c r="F2625" i="1"/>
  <c r="F2624" i="1"/>
  <c r="F2623" i="1"/>
  <c r="F2622" i="1"/>
  <c r="F2621" i="1"/>
  <c r="F2620" i="1"/>
  <c r="F2619" i="1"/>
  <c r="F2618" i="1"/>
  <c r="F2617" i="1"/>
  <c r="F2616" i="1"/>
  <c r="F2615" i="1"/>
  <c r="F2614" i="1"/>
  <c r="F2613" i="1"/>
  <c r="F2612" i="1"/>
  <c r="F2611" i="1"/>
  <c r="F2610" i="1"/>
  <c r="F2609" i="1"/>
  <c r="F2608" i="1"/>
  <c r="F2607" i="1"/>
  <c r="F2606" i="1"/>
  <c r="F2605" i="1"/>
  <c r="F2604" i="1"/>
  <c r="F2603" i="1"/>
  <c r="F2602" i="1"/>
  <c r="F2601" i="1"/>
  <c r="F2600" i="1"/>
  <c r="F2599" i="1"/>
  <c r="F2598" i="1"/>
  <c r="F2597" i="1"/>
  <c r="F2596" i="1"/>
  <c r="F2595" i="1"/>
  <c r="F2594" i="1"/>
  <c r="F2593" i="1"/>
  <c r="F2592" i="1"/>
  <c r="F2591" i="1"/>
  <c r="F2590" i="1"/>
  <c r="F2589" i="1"/>
  <c r="F2588" i="1"/>
  <c r="F2587" i="1"/>
  <c r="F2586" i="1"/>
  <c r="F2585" i="1"/>
  <c r="F2584" i="1"/>
  <c r="F2583" i="1"/>
  <c r="F2582" i="1"/>
  <c r="F2581" i="1"/>
  <c r="F2580" i="1"/>
  <c r="F2579" i="1"/>
  <c r="F2578" i="1"/>
  <c r="F2577" i="1"/>
  <c r="F2576" i="1"/>
  <c r="F2575" i="1"/>
  <c r="F2574" i="1"/>
  <c r="F2573" i="1"/>
  <c r="F2572" i="1"/>
  <c r="F2571" i="1"/>
  <c r="F2570" i="1"/>
  <c r="F2569" i="1"/>
  <c r="F2568" i="1"/>
  <c r="F2567" i="1"/>
  <c r="F2566" i="1"/>
  <c r="F2565" i="1"/>
  <c r="F2564" i="1"/>
  <c r="F2563" i="1"/>
  <c r="F2562" i="1"/>
  <c r="F2561" i="1"/>
  <c r="F2560" i="1"/>
  <c r="F2559" i="1"/>
  <c r="F2558" i="1"/>
  <c r="F2557" i="1"/>
  <c r="F2556" i="1"/>
  <c r="F2555" i="1"/>
  <c r="F2554" i="1"/>
  <c r="F2553" i="1"/>
  <c r="F2552" i="1"/>
  <c r="F2551" i="1"/>
  <c r="F2550" i="1"/>
  <c r="F2549" i="1"/>
  <c r="F2548" i="1"/>
  <c r="F2547" i="1"/>
  <c r="F2546" i="1"/>
  <c r="F2545" i="1"/>
  <c r="F2544" i="1"/>
  <c r="F2543" i="1"/>
  <c r="F2542" i="1"/>
  <c r="F2541" i="1"/>
  <c r="F2540" i="1"/>
  <c r="F2539" i="1"/>
  <c r="F2538" i="1"/>
  <c r="F2537" i="1"/>
  <c r="F2536" i="1"/>
  <c r="F2535" i="1"/>
  <c r="F2534" i="1"/>
  <c r="F2533" i="1"/>
  <c r="F2532" i="1"/>
  <c r="F2531" i="1"/>
  <c r="F2530" i="1"/>
  <c r="F2529" i="1"/>
  <c r="F2528" i="1"/>
  <c r="F2527" i="1"/>
  <c r="F2526" i="1"/>
  <c r="F2525" i="1"/>
  <c r="F2524" i="1"/>
  <c r="F2523" i="1"/>
  <c r="F2522" i="1"/>
  <c r="F2521" i="1"/>
  <c r="F2520" i="1"/>
  <c r="F2519" i="1"/>
  <c r="F2518" i="1"/>
  <c r="F2517" i="1"/>
  <c r="F2516" i="1"/>
  <c r="F2515" i="1"/>
  <c r="F2514" i="1"/>
  <c r="F2513" i="1"/>
  <c r="F2512" i="1"/>
  <c r="F2511" i="1"/>
  <c r="F2510" i="1"/>
  <c r="F2509" i="1"/>
  <c r="F2508" i="1"/>
  <c r="F2507" i="1"/>
  <c r="F2506" i="1"/>
  <c r="F2505" i="1"/>
  <c r="F2504" i="1"/>
  <c r="F2503" i="1"/>
  <c r="F2502" i="1"/>
  <c r="F2501" i="1"/>
  <c r="F2500" i="1"/>
  <c r="F2499" i="1"/>
  <c r="F2498" i="1"/>
  <c r="F2497" i="1"/>
  <c r="F2496" i="1"/>
  <c r="F2495" i="1"/>
  <c r="F2494" i="1"/>
  <c r="F2493" i="1"/>
  <c r="F2492" i="1"/>
  <c r="F2491" i="1"/>
  <c r="F2490" i="1"/>
  <c r="F2489" i="1"/>
  <c r="F2488" i="1"/>
  <c r="F2487" i="1"/>
  <c r="F2486" i="1"/>
  <c r="F2485" i="1"/>
  <c r="F2484" i="1"/>
  <c r="F2483" i="1"/>
  <c r="F2482" i="1"/>
  <c r="F2481" i="1"/>
  <c r="F2480" i="1"/>
  <c r="F2479" i="1"/>
  <c r="F2478" i="1"/>
  <c r="F2477" i="1"/>
  <c r="F2476" i="1"/>
  <c r="F2475" i="1"/>
  <c r="F2474" i="1"/>
  <c r="F2473" i="1"/>
  <c r="F2472" i="1"/>
  <c r="F2471" i="1"/>
  <c r="F2470" i="1"/>
  <c r="F2469" i="1"/>
  <c r="F2468" i="1"/>
  <c r="F2467" i="1"/>
  <c r="F2466" i="1"/>
  <c r="F2465" i="1"/>
  <c r="F2464" i="1"/>
  <c r="F2463" i="1"/>
  <c r="F2462" i="1"/>
  <c r="F2461" i="1"/>
  <c r="F2460" i="1"/>
  <c r="F2459" i="1"/>
  <c r="F2458" i="1"/>
  <c r="F2457" i="1"/>
  <c r="F2456" i="1"/>
  <c r="F2455" i="1"/>
  <c r="F2454" i="1"/>
  <c r="F2453" i="1"/>
  <c r="F2452" i="1"/>
  <c r="F2451" i="1"/>
  <c r="F2450" i="1"/>
  <c r="F2449" i="1"/>
  <c r="F2448" i="1"/>
  <c r="F2447" i="1"/>
  <c r="F2446" i="1"/>
  <c r="F2445" i="1"/>
  <c r="F2444" i="1"/>
  <c r="F2443" i="1"/>
  <c r="F2442" i="1"/>
  <c r="F2441" i="1"/>
  <c r="F2440" i="1"/>
  <c r="F2439" i="1"/>
  <c r="F2438" i="1"/>
  <c r="F2437" i="1"/>
  <c r="F2436" i="1"/>
  <c r="F2435" i="1"/>
  <c r="F2434" i="1"/>
  <c r="F2433" i="1"/>
  <c r="F2432" i="1"/>
  <c r="F2431" i="1"/>
  <c r="F2430" i="1"/>
  <c r="F2429" i="1"/>
  <c r="F2428" i="1"/>
  <c r="F2427" i="1"/>
  <c r="F2426" i="1"/>
  <c r="F2425" i="1"/>
  <c r="F2424" i="1"/>
  <c r="F2423" i="1"/>
  <c r="F2422" i="1"/>
  <c r="F2421" i="1"/>
  <c r="F2420" i="1"/>
  <c r="F2419" i="1"/>
  <c r="F2418" i="1"/>
  <c r="F2417" i="1"/>
  <c r="F2416" i="1"/>
  <c r="F2415" i="1"/>
  <c r="F2414" i="1"/>
  <c r="F2413" i="1"/>
  <c r="F2412" i="1"/>
  <c r="F2411" i="1"/>
  <c r="F2410" i="1"/>
  <c r="F2409" i="1"/>
  <c r="F2408" i="1"/>
  <c r="F2407" i="1"/>
  <c r="F2406" i="1"/>
  <c r="F2405" i="1"/>
  <c r="F2404" i="1"/>
  <c r="F2403" i="1"/>
  <c r="F2402" i="1"/>
  <c r="F2401" i="1"/>
  <c r="F2400" i="1"/>
  <c r="F2399" i="1"/>
  <c r="F2398" i="1"/>
  <c r="F2397" i="1"/>
  <c r="F2396" i="1"/>
  <c r="F2395" i="1"/>
  <c r="F2394" i="1"/>
  <c r="F2393" i="1"/>
  <c r="F2392" i="1"/>
  <c r="F2391" i="1"/>
  <c r="F2390" i="1"/>
  <c r="F2389" i="1"/>
  <c r="F2388" i="1"/>
  <c r="F2387" i="1"/>
  <c r="F2386" i="1"/>
  <c r="F2385" i="1"/>
  <c r="F2384" i="1"/>
  <c r="F2383" i="1"/>
  <c r="F2382" i="1"/>
  <c r="F2381" i="1"/>
  <c r="F2380" i="1"/>
  <c r="F2379" i="1"/>
  <c r="F2378" i="1"/>
  <c r="F2377" i="1"/>
  <c r="F2376" i="1"/>
  <c r="F2375" i="1"/>
  <c r="F2374" i="1"/>
  <c r="F2373" i="1"/>
  <c r="F2372" i="1"/>
  <c r="F2371" i="1"/>
  <c r="F2370" i="1"/>
  <c r="F2369" i="1"/>
  <c r="F2368" i="1"/>
  <c r="F2367" i="1"/>
  <c r="F2366" i="1"/>
  <c r="F2365" i="1"/>
  <c r="F2364" i="1"/>
  <c r="F2363" i="1"/>
  <c r="F2362" i="1"/>
  <c r="F2361" i="1"/>
  <c r="F2360" i="1"/>
  <c r="F2359" i="1"/>
  <c r="F2358" i="1"/>
  <c r="F2357" i="1"/>
  <c r="F2356" i="1"/>
  <c r="F2355" i="1"/>
  <c r="F2354" i="1"/>
  <c r="F2353" i="1"/>
  <c r="F2352" i="1"/>
  <c r="F2351" i="1"/>
  <c r="F2350" i="1"/>
  <c r="F2349" i="1"/>
  <c r="F2348" i="1"/>
  <c r="F2347" i="1"/>
  <c r="F2346" i="1"/>
  <c r="F2345" i="1"/>
  <c r="F2344" i="1"/>
  <c r="F2343" i="1"/>
  <c r="F2342" i="1"/>
  <c r="F2341" i="1"/>
  <c r="F2340" i="1"/>
  <c r="F2339" i="1"/>
  <c r="F2338" i="1"/>
  <c r="F2337" i="1"/>
  <c r="F2336" i="1"/>
  <c r="F2335" i="1"/>
  <c r="F2334" i="1"/>
  <c r="F2333" i="1"/>
  <c r="F2332" i="1"/>
  <c r="F2331" i="1"/>
  <c r="F2330" i="1"/>
  <c r="F2329" i="1"/>
  <c r="F2328" i="1"/>
  <c r="F2327" i="1"/>
  <c r="F2326" i="1"/>
  <c r="F2325" i="1"/>
  <c r="F2324" i="1"/>
  <c r="F2323" i="1"/>
  <c r="F2322" i="1"/>
  <c r="F2321" i="1"/>
  <c r="F2320" i="1"/>
  <c r="F2319" i="1"/>
  <c r="F2318" i="1"/>
  <c r="F2317" i="1"/>
  <c r="F2316" i="1"/>
  <c r="F2315" i="1"/>
  <c r="F2314" i="1"/>
  <c r="F2313" i="1"/>
  <c r="F2312" i="1"/>
  <c r="F2311" i="1"/>
  <c r="F2310" i="1"/>
  <c r="F2309" i="1"/>
  <c r="F2308" i="1"/>
  <c r="F2307" i="1"/>
  <c r="F2306" i="1"/>
  <c r="F2305" i="1"/>
  <c r="F2304" i="1"/>
  <c r="F2303" i="1"/>
  <c r="F2302" i="1"/>
  <c r="F2301" i="1"/>
  <c r="F2300" i="1"/>
  <c r="F2299" i="1"/>
  <c r="F2298" i="1"/>
  <c r="F2297" i="1"/>
  <c r="F2296" i="1"/>
  <c r="F2295" i="1"/>
  <c r="F2294" i="1"/>
  <c r="F2293" i="1"/>
  <c r="F2292" i="1"/>
  <c r="F2291" i="1"/>
  <c r="F2290" i="1"/>
  <c r="F2289" i="1"/>
  <c r="F2288" i="1"/>
  <c r="F2287" i="1"/>
  <c r="F2286" i="1"/>
  <c r="F2285" i="1"/>
  <c r="F2284" i="1"/>
  <c r="F2283" i="1"/>
  <c r="F2282" i="1"/>
  <c r="F2281" i="1"/>
  <c r="F2280" i="1"/>
  <c r="F2279" i="1"/>
  <c r="F2278" i="1"/>
  <c r="F2277" i="1"/>
  <c r="F2276" i="1"/>
  <c r="F2275" i="1"/>
  <c r="F2274" i="1"/>
  <c r="F2273" i="1"/>
  <c r="F2272" i="1"/>
  <c r="F2271" i="1"/>
  <c r="F2270" i="1"/>
  <c r="F2269" i="1"/>
  <c r="F2268" i="1"/>
  <c r="F2267" i="1"/>
  <c r="F2266" i="1"/>
  <c r="F2265" i="1"/>
  <c r="F2264" i="1"/>
  <c r="F2263" i="1"/>
  <c r="F2262" i="1"/>
  <c r="F2261" i="1"/>
  <c r="F2260" i="1"/>
  <c r="F2259" i="1"/>
  <c r="F2258" i="1"/>
  <c r="F2257" i="1"/>
  <c r="F2256" i="1"/>
  <c r="F2255" i="1"/>
  <c r="F2254" i="1"/>
  <c r="F2253" i="1"/>
  <c r="F2252" i="1"/>
  <c r="F2251" i="1"/>
  <c r="F2250" i="1"/>
  <c r="F2249" i="1"/>
  <c r="F2248" i="1"/>
  <c r="F2247" i="1"/>
  <c r="F2246" i="1"/>
  <c r="F2245" i="1"/>
  <c r="F2244" i="1"/>
  <c r="F2243" i="1"/>
  <c r="F2242" i="1"/>
  <c r="F2241" i="1"/>
  <c r="F2240" i="1"/>
  <c r="F2239" i="1"/>
  <c r="F2238" i="1"/>
  <c r="F2237" i="1"/>
  <c r="F2236" i="1"/>
  <c r="F2235" i="1"/>
  <c r="F2234" i="1"/>
  <c r="F2233" i="1"/>
  <c r="F2232" i="1"/>
  <c r="F2231" i="1"/>
  <c r="F2230" i="1"/>
  <c r="F2229" i="1"/>
  <c r="F2228" i="1"/>
  <c r="F2227" i="1"/>
  <c r="F2226" i="1"/>
  <c r="F2225" i="1"/>
  <c r="F2224" i="1"/>
  <c r="F2223" i="1"/>
  <c r="F2222" i="1"/>
  <c r="F2221" i="1"/>
  <c r="F2220" i="1"/>
  <c r="F2219" i="1"/>
  <c r="F2218" i="1"/>
  <c r="F2217" i="1"/>
  <c r="F2216" i="1"/>
  <c r="F2215" i="1"/>
  <c r="F2214" i="1"/>
  <c r="F2213" i="1"/>
  <c r="F2212" i="1"/>
  <c r="F2211" i="1"/>
  <c r="F2210" i="1"/>
  <c r="F2209" i="1"/>
  <c r="F2208" i="1"/>
  <c r="F2207" i="1"/>
  <c r="F2206" i="1"/>
  <c r="F2205" i="1"/>
  <c r="F2204" i="1"/>
  <c r="F2203" i="1"/>
  <c r="F2202" i="1"/>
  <c r="F2201" i="1"/>
  <c r="F2200" i="1"/>
  <c r="F2199" i="1"/>
  <c r="F2198" i="1"/>
  <c r="F2197" i="1"/>
  <c r="F2196" i="1"/>
  <c r="F2195" i="1"/>
  <c r="F2194" i="1"/>
  <c r="F2193" i="1"/>
  <c r="F2192" i="1"/>
  <c r="F2191" i="1"/>
  <c r="F2190" i="1"/>
  <c r="F2189" i="1"/>
  <c r="F2188" i="1"/>
  <c r="F2187" i="1"/>
  <c r="F2186" i="1"/>
  <c r="F2185" i="1"/>
  <c r="F2184" i="1"/>
  <c r="F2183" i="1"/>
  <c r="F2182" i="1"/>
  <c r="F2181" i="1"/>
  <c r="F2180" i="1"/>
  <c r="F2179" i="1"/>
  <c r="F2178" i="1"/>
  <c r="F2177" i="1"/>
  <c r="F2176" i="1"/>
  <c r="F2175" i="1"/>
  <c r="F2174" i="1"/>
  <c r="F2173" i="1"/>
  <c r="F2172" i="1"/>
  <c r="F2171" i="1"/>
  <c r="F2170" i="1"/>
  <c r="F2169" i="1"/>
  <c r="F2168" i="1"/>
  <c r="F2167" i="1"/>
  <c r="F2166" i="1"/>
  <c r="F2165" i="1"/>
  <c r="F2164" i="1"/>
  <c r="F2163" i="1"/>
  <c r="F2162" i="1"/>
  <c r="F2161" i="1"/>
  <c r="F2160" i="1"/>
  <c r="F2159" i="1"/>
  <c r="F2158" i="1"/>
  <c r="F2157" i="1"/>
  <c r="F2156" i="1"/>
  <c r="F2155" i="1"/>
  <c r="F2154" i="1"/>
  <c r="F2153" i="1"/>
  <c r="F2152" i="1"/>
  <c r="F2151" i="1"/>
  <c r="F2150" i="1"/>
  <c r="F2149" i="1"/>
  <c r="F2148" i="1"/>
  <c r="F2147" i="1"/>
  <c r="F2146" i="1"/>
  <c r="F2145" i="1"/>
  <c r="F2144" i="1"/>
  <c r="F2143" i="1"/>
  <c r="F2142" i="1"/>
  <c r="F2141" i="1"/>
  <c r="F2140" i="1"/>
  <c r="F2139" i="1"/>
  <c r="F2138" i="1"/>
  <c r="F2137" i="1"/>
  <c r="F2136" i="1"/>
  <c r="F2135" i="1"/>
  <c r="F2134" i="1"/>
  <c r="F2133" i="1"/>
  <c r="F2132" i="1"/>
  <c r="F2131" i="1"/>
  <c r="F2130" i="1"/>
  <c r="F2129" i="1"/>
  <c r="F2128" i="1"/>
  <c r="F2127" i="1"/>
  <c r="F2126" i="1"/>
  <c r="F2125" i="1"/>
  <c r="F2124" i="1"/>
  <c r="F2123" i="1"/>
  <c r="F2122" i="1"/>
  <c r="F2121" i="1"/>
  <c r="F2120" i="1"/>
  <c r="F2119" i="1"/>
  <c r="F2118" i="1"/>
  <c r="F2117" i="1"/>
  <c r="F2116" i="1"/>
  <c r="F2115" i="1"/>
  <c r="F2114" i="1"/>
  <c r="F2113" i="1"/>
  <c r="F2112" i="1"/>
  <c r="F2111" i="1"/>
  <c r="F2110" i="1"/>
  <c r="F2109" i="1"/>
  <c r="F2108" i="1"/>
  <c r="F2107" i="1"/>
  <c r="F2106" i="1"/>
  <c r="F2105" i="1"/>
  <c r="F2104" i="1"/>
  <c r="F2103" i="1"/>
  <c r="F2102" i="1"/>
  <c r="F2101" i="1"/>
  <c r="F2100" i="1"/>
  <c r="F2099" i="1"/>
  <c r="F2098" i="1"/>
  <c r="F2097" i="1"/>
  <c r="F2096" i="1"/>
  <c r="F2095" i="1"/>
  <c r="F2094" i="1"/>
  <c r="F2093" i="1"/>
  <c r="F2092" i="1"/>
  <c r="F2091" i="1"/>
  <c r="F2090" i="1"/>
  <c r="F2089" i="1"/>
  <c r="F2088" i="1"/>
  <c r="F2087" i="1"/>
  <c r="F2086" i="1"/>
  <c r="F2085" i="1"/>
  <c r="F2084" i="1"/>
  <c r="F2083" i="1"/>
  <c r="F2082" i="1"/>
  <c r="F2081" i="1"/>
  <c r="F2080" i="1"/>
  <c r="F2079" i="1"/>
  <c r="F2078" i="1"/>
  <c r="F2077" i="1"/>
  <c r="F2076" i="1"/>
  <c r="F2075" i="1"/>
  <c r="F2074" i="1"/>
  <c r="F2073" i="1"/>
  <c r="F2072" i="1"/>
  <c r="F2071" i="1"/>
  <c r="F2070" i="1"/>
  <c r="F2069" i="1"/>
  <c r="F2068" i="1"/>
  <c r="F2067" i="1"/>
  <c r="F2066" i="1"/>
  <c r="F2065" i="1"/>
  <c r="F2064" i="1"/>
  <c r="F2063" i="1"/>
  <c r="F2062" i="1"/>
  <c r="F2061" i="1"/>
  <c r="F2060" i="1"/>
  <c r="F2059" i="1"/>
  <c r="F2058" i="1"/>
  <c r="F2057" i="1"/>
  <c r="F2056" i="1"/>
  <c r="F2055" i="1"/>
  <c r="F2054" i="1"/>
  <c r="F2053" i="1"/>
  <c r="F2052" i="1"/>
  <c r="F2051" i="1"/>
  <c r="F2050" i="1"/>
  <c r="F2049" i="1"/>
  <c r="F2048" i="1"/>
  <c r="F2047" i="1"/>
  <c r="F2046" i="1"/>
  <c r="F2045" i="1"/>
  <c r="F2044" i="1"/>
  <c r="F2043" i="1"/>
  <c r="F2042" i="1"/>
  <c r="F2041" i="1"/>
  <c r="F2040" i="1"/>
  <c r="F2039" i="1"/>
  <c r="F2038" i="1"/>
  <c r="F2037" i="1"/>
  <c r="F2036" i="1"/>
  <c r="F2035" i="1"/>
  <c r="F2034" i="1"/>
  <c r="F2033" i="1"/>
  <c r="F2032" i="1"/>
  <c r="F2031" i="1"/>
  <c r="F2030" i="1"/>
  <c r="F2029" i="1"/>
  <c r="F2028" i="1"/>
  <c r="F2027" i="1"/>
  <c r="F2026" i="1"/>
  <c r="F2025" i="1"/>
  <c r="F2024" i="1"/>
  <c r="F2023" i="1"/>
  <c r="F2022" i="1"/>
  <c r="F2021" i="1"/>
  <c r="F2020" i="1"/>
  <c r="F2019" i="1"/>
  <c r="F2018" i="1"/>
  <c r="F2017" i="1"/>
  <c r="F2016" i="1"/>
  <c r="F2015" i="1"/>
  <c r="F2014" i="1"/>
  <c r="F2013" i="1"/>
  <c r="F2012" i="1"/>
  <c r="F2011" i="1"/>
  <c r="F2010" i="1"/>
  <c r="F2009" i="1"/>
  <c r="F2008" i="1"/>
  <c r="F2007" i="1"/>
  <c r="F2006" i="1"/>
  <c r="F2005" i="1"/>
  <c r="F2004" i="1"/>
  <c r="F2003" i="1"/>
  <c r="F2002" i="1"/>
  <c r="F2001" i="1"/>
  <c r="F2000" i="1"/>
  <c r="F1999" i="1"/>
  <c r="F1998" i="1"/>
  <c r="F1997" i="1"/>
  <c r="F1996" i="1"/>
  <c r="F1995" i="1"/>
  <c r="F1994" i="1"/>
  <c r="F1993" i="1"/>
  <c r="F1992" i="1"/>
  <c r="F1991" i="1"/>
  <c r="F1990" i="1"/>
  <c r="F1989" i="1"/>
  <c r="F1988" i="1"/>
  <c r="F1987" i="1"/>
  <c r="F1986" i="1"/>
  <c r="F1985" i="1"/>
  <c r="F1984" i="1"/>
  <c r="F1983" i="1"/>
  <c r="F1982" i="1"/>
  <c r="F1981" i="1"/>
  <c r="F1980" i="1"/>
  <c r="F1979" i="1"/>
  <c r="F1978" i="1"/>
  <c r="F1977" i="1"/>
  <c r="F1976" i="1"/>
  <c r="F1975" i="1"/>
  <c r="F1974" i="1"/>
  <c r="F1973" i="1"/>
  <c r="F1972" i="1"/>
  <c r="F1971" i="1"/>
  <c r="F1970" i="1"/>
  <c r="F1969" i="1"/>
  <c r="F1968" i="1"/>
  <c r="F1967" i="1"/>
  <c r="F1966" i="1"/>
  <c r="F1965" i="1"/>
  <c r="F1964" i="1"/>
  <c r="F1963" i="1"/>
  <c r="F1962" i="1"/>
  <c r="F1961" i="1"/>
  <c r="F1960" i="1"/>
  <c r="F1959" i="1"/>
  <c r="F1958" i="1"/>
  <c r="F1957" i="1"/>
  <c r="F1956" i="1"/>
  <c r="F1955" i="1"/>
  <c r="F1954" i="1"/>
  <c r="F1953" i="1"/>
  <c r="F1952" i="1"/>
  <c r="F1951" i="1"/>
  <c r="F1950" i="1"/>
  <c r="F1949" i="1"/>
  <c r="F1948" i="1"/>
  <c r="F1947" i="1"/>
  <c r="F1946" i="1"/>
  <c r="F1945" i="1"/>
  <c r="F1944" i="1"/>
  <c r="F1943" i="1"/>
  <c r="F1942" i="1"/>
  <c r="F1941" i="1"/>
  <c r="F1940" i="1"/>
  <c r="F1939" i="1"/>
  <c r="F1938" i="1"/>
  <c r="F1937" i="1"/>
  <c r="F1936" i="1"/>
  <c r="F1935" i="1"/>
  <c r="F1934" i="1"/>
  <c r="F1933" i="1"/>
  <c r="F1932" i="1"/>
  <c r="F1931" i="1"/>
  <c r="F1930" i="1"/>
  <c r="F1929" i="1"/>
  <c r="F1928" i="1"/>
  <c r="F1927" i="1"/>
  <c r="F1926" i="1"/>
  <c r="F1925" i="1"/>
  <c r="F1924" i="1"/>
  <c r="F1923" i="1"/>
  <c r="F1922" i="1"/>
  <c r="F1921" i="1"/>
  <c r="F1920" i="1"/>
  <c r="F1919" i="1"/>
  <c r="F1918" i="1"/>
  <c r="F1917" i="1"/>
  <c r="F1916" i="1"/>
  <c r="F1915" i="1"/>
  <c r="F1914" i="1"/>
  <c r="F1913" i="1"/>
  <c r="F1912" i="1"/>
  <c r="F1911" i="1"/>
  <c r="F1910" i="1"/>
  <c r="F1909" i="1"/>
  <c r="F1908" i="1"/>
  <c r="F1907" i="1"/>
  <c r="F1906" i="1"/>
  <c r="F1905" i="1"/>
  <c r="F1904" i="1"/>
  <c r="F1903" i="1"/>
  <c r="F1902" i="1"/>
  <c r="F1901" i="1"/>
  <c r="F1900" i="1"/>
  <c r="F1899" i="1"/>
  <c r="F1898" i="1"/>
  <c r="F1897" i="1"/>
  <c r="F1896" i="1"/>
  <c r="F1895" i="1"/>
  <c r="F1894" i="1"/>
  <c r="F1893" i="1"/>
  <c r="F1892" i="1"/>
  <c r="F1891" i="1"/>
  <c r="F1890" i="1"/>
  <c r="F1889" i="1"/>
  <c r="F1888" i="1"/>
  <c r="F1887" i="1"/>
  <c r="F1886" i="1"/>
  <c r="F1885" i="1"/>
  <c r="F1884" i="1"/>
  <c r="F1883" i="1"/>
  <c r="F1882" i="1"/>
  <c r="F1881" i="1"/>
  <c r="F1880" i="1"/>
  <c r="F1879" i="1"/>
  <c r="F1878" i="1"/>
  <c r="F1877" i="1"/>
  <c r="F1876" i="1"/>
  <c r="F1875" i="1"/>
  <c r="F1874" i="1"/>
  <c r="F1873" i="1"/>
  <c r="F1872" i="1"/>
  <c r="F1871" i="1"/>
  <c r="F1870" i="1"/>
  <c r="F1869" i="1"/>
  <c r="F1868" i="1"/>
  <c r="F1867" i="1"/>
  <c r="F1866" i="1"/>
  <c r="F1865" i="1"/>
  <c r="F1864" i="1"/>
  <c r="F1863" i="1"/>
  <c r="F1862" i="1"/>
  <c r="F1861" i="1"/>
  <c r="F1860" i="1"/>
  <c r="F1859" i="1"/>
  <c r="F1858" i="1"/>
  <c r="F1857" i="1"/>
  <c r="F1856" i="1"/>
  <c r="F1855" i="1"/>
  <c r="F1854" i="1"/>
  <c r="F1853" i="1"/>
  <c r="F1852" i="1"/>
  <c r="F1851" i="1"/>
  <c r="F1850" i="1"/>
  <c r="F1849" i="1"/>
  <c r="F1848" i="1"/>
  <c r="F1847" i="1"/>
  <c r="F1846" i="1"/>
  <c r="F1845" i="1"/>
  <c r="F1844" i="1"/>
  <c r="F1843" i="1"/>
  <c r="F1842" i="1"/>
  <c r="F1841" i="1"/>
  <c r="F1840" i="1"/>
  <c r="F1839" i="1"/>
  <c r="F1838" i="1"/>
  <c r="F1837" i="1"/>
  <c r="F1836" i="1"/>
  <c r="F1835" i="1"/>
  <c r="F1834" i="1"/>
  <c r="F1833" i="1"/>
  <c r="F1832" i="1"/>
  <c r="F1831" i="1"/>
  <c r="F1830" i="1"/>
  <c r="F1829" i="1"/>
  <c r="F1828" i="1"/>
  <c r="F1827" i="1"/>
  <c r="F1826" i="1"/>
  <c r="F1825" i="1"/>
  <c r="F1824" i="1"/>
  <c r="F1823" i="1"/>
  <c r="F1822" i="1"/>
  <c r="F1821" i="1"/>
  <c r="F1820" i="1"/>
  <c r="F1819" i="1"/>
  <c r="F1818" i="1"/>
  <c r="F1817" i="1"/>
  <c r="F1816" i="1"/>
  <c r="F1815" i="1"/>
  <c r="F1814" i="1"/>
  <c r="F1813" i="1"/>
  <c r="F1812" i="1"/>
  <c r="F1811" i="1"/>
  <c r="F1810" i="1"/>
  <c r="F1809" i="1"/>
  <c r="F1808" i="1"/>
  <c r="F1807" i="1"/>
  <c r="F1806" i="1"/>
  <c r="F1805" i="1"/>
  <c r="F1804" i="1"/>
  <c r="F1803" i="1"/>
  <c r="F1802" i="1"/>
  <c r="F1801" i="1"/>
  <c r="F1800" i="1"/>
  <c r="F1799" i="1"/>
  <c r="F1798" i="1"/>
  <c r="F1797" i="1"/>
  <c r="F1796" i="1"/>
  <c r="F1795" i="1"/>
  <c r="F1794" i="1"/>
  <c r="F1793" i="1"/>
  <c r="F1792" i="1"/>
  <c r="F1791" i="1"/>
  <c r="F1790" i="1"/>
  <c r="F1789" i="1"/>
  <c r="F1788" i="1"/>
  <c r="F1787" i="1"/>
  <c r="F1786" i="1"/>
  <c r="F1785" i="1"/>
  <c r="F1784" i="1"/>
  <c r="F1783" i="1"/>
  <c r="F1782" i="1"/>
  <c r="F1781" i="1"/>
  <c r="F1780" i="1"/>
  <c r="F1779" i="1"/>
  <c r="F1778" i="1"/>
  <c r="F1777" i="1"/>
  <c r="F1776" i="1"/>
  <c r="F1775" i="1"/>
  <c r="F1774" i="1"/>
  <c r="F1773" i="1"/>
  <c r="F1772" i="1"/>
  <c r="F1771" i="1"/>
  <c r="F1770" i="1"/>
  <c r="F1769" i="1"/>
  <c r="F1768" i="1"/>
  <c r="F1767" i="1"/>
  <c r="F1766" i="1"/>
  <c r="F1765" i="1"/>
  <c r="F1764" i="1"/>
  <c r="F1763" i="1"/>
  <c r="F1762" i="1"/>
  <c r="F1761" i="1"/>
  <c r="F1760" i="1"/>
  <c r="F1759" i="1"/>
  <c r="F1758" i="1"/>
  <c r="F1757" i="1"/>
  <c r="F1756" i="1"/>
  <c r="F1755" i="1"/>
  <c r="F1754" i="1"/>
  <c r="F1753" i="1"/>
  <c r="F1752" i="1"/>
  <c r="F1751" i="1"/>
  <c r="F1750" i="1"/>
  <c r="F1749" i="1"/>
  <c r="F1748" i="1"/>
  <c r="F1747" i="1"/>
  <c r="F1746" i="1"/>
  <c r="F1745" i="1"/>
  <c r="F1744" i="1"/>
  <c r="F1743" i="1"/>
  <c r="F1742" i="1"/>
  <c r="F1741" i="1"/>
  <c r="F1740" i="1"/>
  <c r="F1739" i="1"/>
  <c r="F1738" i="1"/>
  <c r="F1737" i="1"/>
  <c r="F1736" i="1"/>
  <c r="F1735" i="1"/>
  <c r="F1734" i="1"/>
  <c r="F1733" i="1"/>
  <c r="F1732" i="1"/>
  <c r="F1731" i="1"/>
  <c r="F1730" i="1"/>
  <c r="F1729" i="1"/>
  <c r="F1728" i="1"/>
  <c r="F1727" i="1"/>
  <c r="F1726" i="1"/>
  <c r="F1725" i="1"/>
  <c r="F1724" i="1"/>
  <c r="F1723" i="1"/>
  <c r="F1722" i="1"/>
  <c r="F1721" i="1"/>
  <c r="F1720" i="1"/>
  <c r="F1719" i="1"/>
  <c r="F1718" i="1"/>
  <c r="F1717" i="1"/>
  <c r="F1716" i="1"/>
  <c r="F1715" i="1"/>
  <c r="F1714" i="1"/>
  <c r="F1713" i="1"/>
  <c r="F1712" i="1"/>
  <c r="F1711" i="1"/>
  <c r="F1710" i="1"/>
  <c r="F1709" i="1"/>
  <c r="F1708" i="1"/>
  <c r="F1707" i="1"/>
  <c r="F1706" i="1"/>
  <c r="F1705" i="1"/>
  <c r="F1704" i="1"/>
  <c r="F1703" i="1"/>
  <c r="F1702" i="1"/>
  <c r="F1701" i="1"/>
  <c r="F1700" i="1"/>
  <c r="F1699" i="1"/>
  <c r="F1698" i="1"/>
  <c r="F1697" i="1"/>
  <c r="F1696" i="1"/>
  <c r="F1695" i="1"/>
  <c r="F1694" i="1"/>
  <c r="F1693" i="1"/>
  <c r="F1692" i="1"/>
  <c r="F1691" i="1"/>
  <c r="F1690" i="1"/>
  <c r="F1689" i="1"/>
  <c r="F1688" i="1"/>
  <c r="F1687" i="1"/>
  <c r="F1686" i="1"/>
  <c r="F1685" i="1"/>
  <c r="F1684" i="1"/>
  <c r="F1683" i="1"/>
  <c r="F1682" i="1"/>
  <c r="F1681" i="1"/>
  <c r="F1680" i="1"/>
  <c r="F1679" i="1"/>
  <c r="F1678" i="1"/>
  <c r="F1677" i="1"/>
  <c r="F1676" i="1"/>
  <c r="F1675" i="1"/>
  <c r="F1674" i="1"/>
  <c r="F1673" i="1"/>
  <c r="F1672" i="1"/>
  <c r="F1671" i="1"/>
  <c r="F1670" i="1"/>
  <c r="F1669" i="1"/>
  <c r="F1668" i="1"/>
  <c r="F1667" i="1"/>
  <c r="F1666" i="1"/>
  <c r="F1665" i="1"/>
  <c r="F1664" i="1"/>
  <c r="F1663" i="1"/>
  <c r="F1662" i="1"/>
  <c r="F1661" i="1"/>
  <c r="F1660" i="1"/>
  <c r="F1659" i="1"/>
  <c r="F1658" i="1"/>
  <c r="F1657" i="1"/>
  <c r="F1656" i="1"/>
  <c r="F1655" i="1"/>
  <c r="F1654" i="1"/>
  <c r="F1653" i="1"/>
  <c r="F1652" i="1"/>
  <c r="F1651" i="1"/>
  <c r="F1650" i="1"/>
  <c r="F1649" i="1"/>
  <c r="F1648" i="1"/>
  <c r="F1647" i="1"/>
  <c r="F1646" i="1"/>
  <c r="F1645" i="1"/>
  <c r="F1644" i="1"/>
  <c r="F1643" i="1"/>
  <c r="F1642" i="1"/>
  <c r="F1641" i="1"/>
  <c r="F1640" i="1"/>
  <c r="F1639" i="1"/>
  <c r="F1638" i="1"/>
  <c r="F1637" i="1"/>
  <c r="F1636" i="1"/>
  <c r="F1635" i="1"/>
  <c r="F1634" i="1"/>
  <c r="F1633" i="1"/>
  <c r="F1632" i="1"/>
  <c r="F1631" i="1"/>
  <c r="F1630" i="1"/>
  <c r="F1629" i="1"/>
  <c r="F1628" i="1"/>
  <c r="F1627" i="1"/>
  <c r="F1626" i="1"/>
  <c r="F1625" i="1"/>
  <c r="F1624" i="1"/>
  <c r="F1623" i="1"/>
  <c r="F1622" i="1"/>
  <c r="F1621" i="1"/>
  <c r="F1620" i="1"/>
  <c r="F1619" i="1"/>
  <c r="F1618" i="1"/>
  <c r="F1617" i="1"/>
  <c r="F1616" i="1"/>
  <c r="F1615" i="1"/>
  <c r="F1614" i="1"/>
  <c r="F1613" i="1"/>
  <c r="F1612" i="1"/>
  <c r="F1611" i="1"/>
  <c r="F1610" i="1"/>
  <c r="F1609" i="1"/>
  <c r="F1608" i="1"/>
  <c r="F1607" i="1"/>
  <c r="F1606" i="1"/>
  <c r="F1605" i="1"/>
  <c r="F1604" i="1"/>
  <c r="F1603" i="1"/>
  <c r="F1602" i="1"/>
  <c r="F1601" i="1"/>
  <c r="F1600" i="1"/>
  <c r="F1599" i="1"/>
  <c r="F1598" i="1"/>
  <c r="F1597" i="1"/>
  <c r="F1596" i="1"/>
  <c r="F1595" i="1"/>
  <c r="F1594" i="1"/>
  <c r="F1593" i="1"/>
  <c r="F1592" i="1"/>
  <c r="F1591" i="1"/>
  <c r="F1590" i="1"/>
  <c r="F1589" i="1"/>
  <c r="F1588" i="1"/>
  <c r="F1587" i="1"/>
  <c r="F1586" i="1"/>
  <c r="F1585" i="1"/>
  <c r="F1584" i="1"/>
  <c r="F1583" i="1"/>
  <c r="F1582" i="1"/>
  <c r="F1581" i="1"/>
  <c r="F1580" i="1"/>
  <c r="F1579" i="1"/>
  <c r="F1578" i="1"/>
  <c r="F1577" i="1"/>
  <c r="F1576" i="1"/>
  <c r="F1575" i="1"/>
  <c r="F1574" i="1"/>
  <c r="F1573" i="1"/>
  <c r="F1572" i="1"/>
  <c r="F1571" i="1"/>
  <c r="F1570" i="1"/>
  <c r="F1569" i="1"/>
  <c r="F1568" i="1"/>
  <c r="F1567" i="1"/>
  <c r="F1566" i="1"/>
  <c r="F1565" i="1"/>
  <c r="F1564" i="1"/>
  <c r="F1563" i="1"/>
  <c r="F1562" i="1"/>
  <c r="F1561" i="1"/>
  <c r="F1560" i="1"/>
  <c r="F1559" i="1"/>
  <c r="F1558" i="1"/>
  <c r="F1557" i="1"/>
  <c r="F1556" i="1"/>
  <c r="F1555" i="1"/>
  <c r="F1554" i="1"/>
  <c r="F1553" i="1"/>
  <c r="F1552" i="1"/>
  <c r="F1551" i="1"/>
  <c r="F1550" i="1"/>
  <c r="F1549" i="1"/>
  <c r="F1548" i="1"/>
  <c r="F1547" i="1"/>
  <c r="F1546" i="1"/>
  <c r="F1545" i="1"/>
  <c r="F1544" i="1"/>
  <c r="F1543" i="1"/>
  <c r="F1542" i="1"/>
  <c r="F1541" i="1"/>
  <c r="F1540" i="1"/>
  <c r="F1539" i="1"/>
  <c r="F1538" i="1"/>
  <c r="F1537" i="1"/>
  <c r="F1536" i="1"/>
  <c r="F1535" i="1"/>
  <c r="F1534" i="1"/>
  <c r="F1533" i="1"/>
  <c r="F1532" i="1"/>
  <c r="F1531" i="1"/>
  <c r="F1530" i="1"/>
  <c r="F1529" i="1"/>
  <c r="F1528" i="1"/>
  <c r="F1527" i="1"/>
  <c r="F1526" i="1"/>
  <c r="F1525" i="1"/>
  <c r="F1524" i="1"/>
  <c r="F1523" i="1"/>
  <c r="F1522" i="1"/>
  <c r="F1521" i="1"/>
  <c r="F1520" i="1"/>
  <c r="F1519" i="1"/>
  <c r="F1518" i="1"/>
  <c r="F1517" i="1"/>
  <c r="F1516" i="1"/>
  <c r="F1515" i="1"/>
  <c r="F1514" i="1"/>
  <c r="F1513" i="1"/>
  <c r="F1512" i="1"/>
  <c r="F1511" i="1"/>
  <c r="F1510" i="1"/>
  <c r="F1509" i="1"/>
  <c r="F1508" i="1"/>
  <c r="F1507" i="1"/>
  <c r="F1506" i="1"/>
  <c r="F1505" i="1"/>
  <c r="F1504" i="1"/>
  <c r="F1503" i="1"/>
  <c r="F1502" i="1"/>
  <c r="F1501" i="1"/>
  <c r="F1500" i="1"/>
  <c r="F1499" i="1"/>
  <c r="F1498" i="1"/>
  <c r="F1497" i="1"/>
  <c r="F1496" i="1"/>
  <c r="F1495" i="1"/>
  <c r="F1494" i="1"/>
  <c r="F1493" i="1"/>
  <c r="F1492" i="1"/>
  <c r="F1491" i="1"/>
  <c r="F1490" i="1"/>
  <c r="F1489" i="1"/>
  <c r="F1488" i="1"/>
  <c r="F1487" i="1"/>
  <c r="F1486" i="1"/>
  <c r="F1485" i="1"/>
  <c r="F1484" i="1"/>
  <c r="F1483" i="1"/>
  <c r="F1482" i="1"/>
  <c r="F1481" i="1"/>
  <c r="F1480" i="1"/>
  <c r="F1479" i="1"/>
  <c r="F1478" i="1"/>
  <c r="F1477" i="1"/>
  <c r="F1476" i="1"/>
  <c r="F1475" i="1"/>
  <c r="F1474" i="1"/>
  <c r="F1473" i="1"/>
  <c r="F1472" i="1"/>
  <c r="F1471" i="1"/>
  <c r="F1470" i="1"/>
  <c r="F1469" i="1"/>
  <c r="F1468" i="1"/>
  <c r="F1467" i="1"/>
  <c r="F1466" i="1"/>
  <c r="F1465" i="1"/>
  <c r="F1464" i="1"/>
  <c r="F1463" i="1"/>
  <c r="F1462" i="1"/>
  <c r="F1461" i="1"/>
  <c r="F1460" i="1"/>
  <c r="F1459" i="1"/>
  <c r="F1458" i="1"/>
  <c r="F1457" i="1"/>
  <c r="F1456" i="1"/>
  <c r="F1455" i="1"/>
  <c r="F1454" i="1"/>
  <c r="F1453" i="1"/>
  <c r="F1452" i="1"/>
  <c r="F1451" i="1"/>
  <c r="F1450" i="1"/>
  <c r="F1449" i="1"/>
  <c r="F1448" i="1"/>
  <c r="F1447" i="1"/>
  <c r="F1446" i="1"/>
  <c r="F1445" i="1"/>
  <c r="F1444" i="1"/>
  <c r="F1443" i="1"/>
  <c r="F1442" i="1"/>
  <c r="F1441" i="1"/>
  <c r="F1440" i="1"/>
  <c r="F1439" i="1"/>
  <c r="F1438" i="1"/>
  <c r="F1437" i="1"/>
  <c r="F1436" i="1"/>
  <c r="F1435" i="1"/>
  <c r="F1434" i="1"/>
  <c r="F1433" i="1"/>
  <c r="F1432" i="1"/>
  <c r="F1431" i="1"/>
  <c r="F1430" i="1"/>
  <c r="F1429" i="1"/>
  <c r="F1428" i="1"/>
  <c r="F1427" i="1"/>
  <c r="F1426" i="1"/>
  <c r="F1425" i="1"/>
  <c r="F1424" i="1"/>
  <c r="F1423" i="1"/>
  <c r="F1422" i="1"/>
  <c r="F1421" i="1"/>
  <c r="F1420" i="1"/>
  <c r="F1419" i="1"/>
  <c r="F1418" i="1"/>
  <c r="F1417" i="1"/>
  <c r="F1416" i="1"/>
  <c r="F1415" i="1"/>
  <c r="F1414" i="1"/>
  <c r="F1413" i="1"/>
  <c r="F1412" i="1"/>
  <c r="F1411" i="1"/>
  <c r="F1410" i="1"/>
  <c r="F1409" i="1"/>
  <c r="F1408" i="1"/>
  <c r="F1407" i="1"/>
  <c r="F1406" i="1"/>
  <c r="F1405" i="1"/>
  <c r="F1404" i="1"/>
  <c r="F1403" i="1"/>
  <c r="F1402" i="1"/>
  <c r="F1401" i="1"/>
  <c r="F1400" i="1"/>
  <c r="F1399" i="1"/>
  <c r="F1398" i="1"/>
  <c r="F1397" i="1"/>
  <c r="F1396" i="1"/>
  <c r="F1395" i="1"/>
  <c r="F1394" i="1"/>
  <c r="F1393" i="1"/>
  <c r="F1392" i="1"/>
  <c r="F1391" i="1"/>
  <c r="F1390" i="1"/>
  <c r="F1389" i="1"/>
  <c r="F1388" i="1"/>
  <c r="F1387" i="1"/>
  <c r="F1386" i="1"/>
  <c r="F1385" i="1"/>
  <c r="F1384" i="1"/>
  <c r="F1383" i="1"/>
  <c r="F1382" i="1"/>
  <c r="F1381" i="1"/>
  <c r="F1380" i="1"/>
  <c r="F1379" i="1"/>
  <c r="F1378" i="1"/>
  <c r="F1377" i="1"/>
  <c r="F1376" i="1"/>
  <c r="F1375" i="1"/>
  <c r="F1374" i="1"/>
  <c r="F1373" i="1"/>
  <c r="F1372" i="1"/>
  <c r="F1371" i="1"/>
  <c r="F1370" i="1"/>
  <c r="F1369" i="1"/>
  <c r="F1368" i="1"/>
  <c r="F1367" i="1"/>
  <c r="F1366" i="1"/>
  <c r="F1365" i="1"/>
  <c r="F1364" i="1"/>
  <c r="F1363" i="1"/>
  <c r="F1362" i="1"/>
  <c r="F1361" i="1"/>
  <c r="F1360" i="1"/>
  <c r="F1359" i="1"/>
  <c r="F1358" i="1"/>
  <c r="F1357" i="1"/>
  <c r="F1356" i="1"/>
  <c r="F1355" i="1"/>
  <c r="F1354" i="1"/>
  <c r="F1353" i="1"/>
  <c r="F1352" i="1"/>
  <c r="F1351" i="1"/>
  <c r="F1350" i="1"/>
  <c r="F1349" i="1"/>
  <c r="F1348" i="1"/>
  <c r="F1347" i="1"/>
  <c r="F1346" i="1"/>
  <c r="F1345" i="1"/>
  <c r="F1344" i="1"/>
  <c r="F1343" i="1"/>
  <c r="F1342" i="1"/>
  <c r="F1341" i="1"/>
  <c r="F1340" i="1"/>
  <c r="F1339" i="1"/>
  <c r="F1338" i="1"/>
  <c r="F1337" i="1"/>
  <c r="F1336" i="1"/>
  <c r="F1335" i="1"/>
  <c r="F1334" i="1"/>
  <c r="F1333" i="1"/>
  <c r="F1332" i="1"/>
  <c r="F1331" i="1"/>
  <c r="F1330" i="1"/>
  <c r="F1329" i="1"/>
  <c r="F1328" i="1"/>
  <c r="F1327" i="1"/>
  <c r="F1326" i="1"/>
  <c r="F1325" i="1"/>
  <c r="F1324" i="1"/>
  <c r="F1323" i="1"/>
  <c r="F1322" i="1"/>
  <c r="F1321" i="1"/>
  <c r="F1320" i="1"/>
  <c r="F1319" i="1"/>
  <c r="F1318" i="1"/>
  <c r="F1317" i="1"/>
  <c r="F1316" i="1"/>
  <c r="F1315" i="1"/>
  <c r="F1314" i="1"/>
  <c r="F1313" i="1"/>
  <c r="F1312" i="1"/>
  <c r="F1311" i="1"/>
  <c r="F1310" i="1"/>
  <c r="F1309" i="1"/>
  <c r="F1308" i="1"/>
  <c r="F1307" i="1"/>
  <c r="F1306" i="1"/>
  <c r="F1305" i="1"/>
  <c r="F1304" i="1"/>
  <c r="F1303" i="1"/>
  <c r="F1302" i="1"/>
  <c r="F1301" i="1"/>
  <c r="F1300" i="1"/>
  <c r="F1299" i="1"/>
  <c r="F1298" i="1"/>
  <c r="F1297" i="1"/>
  <c r="F1296" i="1"/>
  <c r="F1295" i="1"/>
  <c r="F1294" i="1"/>
  <c r="F1293" i="1"/>
  <c r="F1292" i="1"/>
  <c r="F1291" i="1"/>
  <c r="F1290" i="1"/>
  <c r="F1289" i="1"/>
  <c r="F1288" i="1"/>
  <c r="F1287" i="1"/>
  <c r="F1286" i="1"/>
  <c r="F1285" i="1"/>
  <c r="F1284" i="1"/>
  <c r="F1283" i="1"/>
  <c r="F1282" i="1"/>
  <c r="F1281" i="1"/>
  <c r="F1280" i="1"/>
  <c r="F1279" i="1"/>
  <c r="F1278" i="1"/>
  <c r="F1277" i="1"/>
  <c r="F1276" i="1"/>
  <c r="F1275" i="1"/>
  <c r="F1274" i="1"/>
  <c r="F1273" i="1"/>
  <c r="F1272" i="1"/>
  <c r="F1271" i="1"/>
  <c r="F1270" i="1"/>
  <c r="F1269" i="1"/>
  <c r="F1268" i="1"/>
  <c r="F1267" i="1"/>
  <c r="F1266" i="1"/>
  <c r="F1265" i="1"/>
  <c r="F1264" i="1"/>
  <c r="F1263" i="1"/>
  <c r="F1262" i="1"/>
  <c r="F1261" i="1"/>
  <c r="F1260" i="1"/>
  <c r="F1259" i="1"/>
  <c r="F1258" i="1"/>
  <c r="F1257" i="1"/>
  <c r="F1256" i="1"/>
  <c r="F1255" i="1"/>
  <c r="F1254" i="1"/>
  <c r="F1253" i="1"/>
  <c r="F1252" i="1"/>
  <c r="F1251" i="1"/>
  <c r="F1250" i="1"/>
  <c r="F1249" i="1"/>
  <c r="F1248" i="1"/>
  <c r="F1247" i="1"/>
  <c r="F1246" i="1"/>
  <c r="F1245" i="1"/>
  <c r="F1244" i="1"/>
  <c r="F1243" i="1"/>
  <c r="F1242" i="1"/>
  <c r="F1241" i="1"/>
  <c r="F1240" i="1"/>
  <c r="F1239" i="1"/>
  <c r="F1238" i="1"/>
  <c r="F1237" i="1"/>
  <c r="F1236" i="1"/>
  <c r="F1235" i="1"/>
  <c r="F1234" i="1"/>
  <c r="F1233" i="1"/>
  <c r="F1232" i="1"/>
  <c r="F1231" i="1"/>
  <c r="F1230" i="1"/>
  <c r="F1229" i="1"/>
  <c r="F1228" i="1"/>
  <c r="F1227" i="1"/>
  <c r="F1226" i="1"/>
  <c r="F1225" i="1"/>
  <c r="F1224" i="1"/>
  <c r="F1223" i="1"/>
  <c r="F1222" i="1"/>
  <c r="F1221" i="1"/>
  <c r="F1220" i="1"/>
  <c r="F1219" i="1"/>
  <c r="F1218" i="1"/>
  <c r="F1217" i="1"/>
  <c r="F1216" i="1"/>
  <c r="F1215" i="1"/>
  <c r="F1214" i="1"/>
  <c r="F1213" i="1"/>
  <c r="F1212" i="1"/>
  <c r="F1211" i="1"/>
  <c r="F1210" i="1"/>
  <c r="F1209" i="1"/>
  <c r="F1208" i="1"/>
  <c r="F1207" i="1"/>
  <c r="F1206" i="1"/>
  <c r="F1205" i="1"/>
  <c r="F1204" i="1"/>
  <c r="F1203" i="1"/>
  <c r="F1202" i="1"/>
  <c r="F1201" i="1"/>
  <c r="F1200" i="1"/>
  <c r="F1199" i="1"/>
  <c r="F1198" i="1"/>
  <c r="F1197" i="1"/>
  <c r="F1196" i="1"/>
  <c r="F1195" i="1"/>
  <c r="F1194" i="1"/>
  <c r="F1193" i="1"/>
  <c r="F1192" i="1"/>
  <c r="F1191" i="1"/>
  <c r="F1190" i="1"/>
  <c r="F1189" i="1"/>
  <c r="F1188" i="1"/>
  <c r="F1187" i="1"/>
  <c r="F1186" i="1"/>
  <c r="F1185" i="1"/>
  <c r="F1184" i="1"/>
  <c r="F1183" i="1"/>
  <c r="F1182" i="1"/>
  <c r="F1181" i="1"/>
  <c r="F1180" i="1"/>
  <c r="F1179" i="1"/>
  <c r="F1178" i="1"/>
  <c r="F1177" i="1"/>
  <c r="F1176" i="1"/>
  <c r="F1175" i="1"/>
  <c r="F1174" i="1"/>
  <c r="F1173" i="1"/>
  <c r="F1172" i="1"/>
  <c r="F1171" i="1"/>
  <c r="F1170" i="1"/>
  <c r="F1169" i="1"/>
  <c r="F1168" i="1"/>
  <c r="F1167" i="1"/>
  <c r="F1166" i="1"/>
  <c r="F1165" i="1"/>
  <c r="F1164" i="1"/>
  <c r="F1163" i="1"/>
  <c r="F1162" i="1"/>
  <c r="F1161" i="1"/>
  <c r="F1160" i="1"/>
  <c r="F1159" i="1"/>
  <c r="F1158" i="1"/>
  <c r="F1157" i="1"/>
  <c r="F1156" i="1"/>
  <c r="F1155" i="1"/>
  <c r="F1154" i="1"/>
  <c r="F1153" i="1"/>
  <c r="F1152" i="1"/>
  <c r="F1151" i="1"/>
  <c r="F1150" i="1"/>
  <c r="F1149" i="1"/>
  <c r="F1148" i="1"/>
  <c r="F1147" i="1"/>
  <c r="F1146" i="1"/>
  <c r="F1145" i="1"/>
  <c r="F1144" i="1"/>
  <c r="F1143" i="1"/>
  <c r="F1142" i="1"/>
  <c r="F1141" i="1"/>
  <c r="F1140" i="1"/>
  <c r="F1139" i="1"/>
  <c r="F1138" i="1"/>
  <c r="F1137" i="1"/>
  <c r="F1136" i="1"/>
  <c r="F1135" i="1"/>
  <c r="F1134" i="1"/>
  <c r="F1133" i="1"/>
  <c r="F1132" i="1"/>
  <c r="F1131" i="1"/>
  <c r="F1130" i="1"/>
  <c r="F1129" i="1"/>
  <c r="F1128" i="1"/>
  <c r="F1127" i="1"/>
  <c r="F1126" i="1"/>
  <c r="F1125" i="1"/>
  <c r="F1124" i="1"/>
  <c r="F1123" i="1"/>
  <c r="F1122" i="1"/>
  <c r="F1121" i="1"/>
  <c r="F1120" i="1"/>
  <c r="F1119" i="1"/>
  <c r="F1118" i="1"/>
  <c r="F1117" i="1"/>
  <c r="F1116" i="1"/>
  <c r="F1115" i="1"/>
  <c r="F1114" i="1"/>
  <c r="F1113" i="1"/>
  <c r="F1112" i="1"/>
  <c r="F1111" i="1"/>
  <c r="F1110" i="1"/>
  <c r="F1109" i="1"/>
  <c r="F1108" i="1"/>
  <c r="F1107" i="1"/>
  <c r="F1106" i="1"/>
  <c r="F1105" i="1"/>
  <c r="F1104" i="1"/>
  <c r="F1103" i="1"/>
  <c r="F1102" i="1"/>
  <c r="F1101" i="1"/>
  <c r="F1100" i="1"/>
  <c r="F1099" i="1"/>
  <c r="F1098" i="1"/>
  <c r="F1097" i="1"/>
  <c r="F1096" i="1"/>
  <c r="F1095" i="1"/>
  <c r="F1094" i="1"/>
  <c r="F1093" i="1"/>
  <c r="F1092" i="1"/>
  <c r="F1091" i="1"/>
  <c r="F1090" i="1"/>
  <c r="F1089" i="1"/>
  <c r="F1088" i="1"/>
  <c r="F1087" i="1"/>
  <c r="F1086" i="1"/>
  <c r="F1085" i="1"/>
  <c r="F1084" i="1"/>
  <c r="F1083" i="1"/>
  <c r="F1082" i="1"/>
  <c r="F1081" i="1"/>
  <c r="F1080" i="1"/>
  <c r="F1079" i="1"/>
  <c r="F1078" i="1"/>
  <c r="F1077" i="1"/>
  <c r="F1076" i="1"/>
  <c r="F1075" i="1"/>
  <c r="F1074" i="1"/>
  <c r="F1073" i="1"/>
  <c r="F1072" i="1"/>
  <c r="F1071" i="1"/>
  <c r="F1070" i="1"/>
  <c r="F1069" i="1"/>
  <c r="F1068" i="1"/>
  <c r="F1067" i="1"/>
  <c r="F1066" i="1"/>
  <c r="F1065" i="1"/>
  <c r="F1064" i="1"/>
  <c r="F1063" i="1"/>
  <c r="F1062" i="1"/>
  <c r="F1061" i="1"/>
  <c r="F1060" i="1"/>
  <c r="F1059" i="1"/>
  <c r="F1058" i="1"/>
  <c r="F1057" i="1"/>
  <c r="F1056" i="1"/>
  <c r="F1055" i="1"/>
  <c r="F1054" i="1"/>
  <c r="F1053" i="1"/>
  <c r="F1052" i="1"/>
  <c r="F1051" i="1"/>
  <c r="F1050" i="1"/>
  <c r="F1049" i="1"/>
  <c r="F1048" i="1"/>
  <c r="F1047" i="1"/>
  <c r="F1046" i="1"/>
  <c r="F1045" i="1"/>
  <c r="F1044" i="1"/>
  <c r="F1043" i="1"/>
  <c r="F1042" i="1"/>
  <c r="F1041" i="1"/>
  <c r="F1040" i="1"/>
  <c r="F1039" i="1"/>
  <c r="F1038" i="1"/>
  <c r="F1037" i="1"/>
  <c r="F1036" i="1"/>
  <c r="F1035" i="1"/>
  <c r="F1034" i="1"/>
  <c r="F1033" i="1"/>
  <c r="F1032" i="1"/>
  <c r="F1031" i="1"/>
  <c r="F1030" i="1"/>
  <c r="F1029" i="1"/>
  <c r="F1028" i="1"/>
  <c r="F1027" i="1"/>
  <c r="F1026" i="1"/>
  <c r="F1025" i="1"/>
  <c r="F1024" i="1"/>
  <c r="F1023" i="1"/>
  <c r="F1022" i="1"/>
  <c r="F1021" i="1"/>
  <c r="F1020" i="1"/>
  <c r="F1019" i="1"/>
  <c r="F1018" i="1"/>
  <c r="F1017" i="1"/>
  <c r="F1016" i="1"/>
  <c r="F1015" i="1"/>
  <c r="F1014" i="1"/>
  <c r="F1013" i="1"/>
  <c r="F1012" i="1"/>
  <c r="F1011" i="1"/>
  <c r="F1010" i="1"/>
  <c r="F1009" i="1"/>
  <c r="F1008" i="1"/>
  <c r="F1007" i="1"/>
  <c r="F1006" i="1"/>
  <c r="F1005" i="1"/>
  <c r="F1004" i="1"/>
  <c r="F1003" i="1"/>
  <c r="F1002" i="1"/>
  <c r="F1001" i="1"/>
  <c r="F1000" i="1"/>
  <c r="F999" i="1"/>
  <c r="F998" i="1"/>
  <c r="F997" i="1"/>
  <c r="F996" i="1"/>
  <c r="F995" i="1"/>
  <c r="F994" i="1"/>
  <c r="F993" i="1"/>
  <c r="F992" i="1"/>
  <c r="F991" i="1"/>
  <c r="F990" i="1"/>
  <c r="F989" i="1"/>
  <c r="F988" i="1"/>
  <c r="F987" i="1"/>
  <c r="F986" i="1"/>
  <c r="F985" i="1"/>
  <c r="F984" i="1"/>
  <c r="F983" i="1"/>
  <c r="F982" i="1"/>
  <c r="F981" i="1"/>
  <c r="F980" i="1"/>
  <c r="F979" i="1"/>
  <c r="F978" i="1"/>
  <c r="F977" i="1"/>
  <c r="F976" i="1"/>
  <c r="F975" i="1"/>
  <c r="F974" i="1"/>
  <c r="F973" i="1"/>
  <c r="F972" i="1"/>
  <c r="F971" i="1"/>
  <c r="F970" i="1"/>
  <c r="F969" i="1"/>
  <c r="F968" i="1"/>
  <c r="F967" i="1"/>
  <c r="F966" i="1"/>
  <c r="F965" i="1"/>
  <c r="F964" i="1"/>
  <c r="F963" i="1"/>
  <c r="F962" i="1"/>
  <c r="F961" i="1"/>
  <c r="F960" i="1"/>
  <c r="F959" i="1"/>
  <c r="F958" i="1"/>
  <c r="F957" i="1"/>
  <c r="F956" i="1"/>
  <c r="F955" i="1"/>
  <c r="F954" i="1"/>
  <c r="F953" i="1"/>
  <c r="F952" i="1"/>
  <c r="F951" i="1"/>
  <c r="F950" i="1"/>
  <c r="F949" i="1"/>
  <c r="F948" i="1"/>
  <c r="F947" i="1"/>
  <c r="F946" i="1"/>
  <c r="F945" i="1"/>
  <c r="F944" i="1"/>
  <c r="F943" i="1"/>
  <c r="F942" i="1"/>
  <c r="F941" i="1"/>
  <c r="F940" i="1"/>
  <c r="F939" i="1"/>
  <c r="F938" i="1"/>
  <c r="F937" i="1"/>
  <c r="F936" i="1"/>
  <c r="F935" i="1"/>
  <c r="F934" i="1"/>
  <c r="F933" i="1"/>
  <c r="F932" i="1"/>
  <c r="F931" i="1"/>
  <c r="F930" i="1"/>
  <c r="F929" i="1"/>
  <c r="F928" i="1"/>
  <c r="F927" i="1"/>
  <c r="F926" i="1"/>
  <c r="F925" i="1"/>
  <c r="F924" i="1"/>
  <c r="F923" i="1"/>
  <c r="F922" i="1"/>
  <c r="F921" i="1"/>
  <c r="F920" i="1"/>
  <c r="F919" i="1"/>
  <c r="F918" i="1"/>
  <c r="F917" i="1"/>
  <c r="F916" i="1"/>
  <c r="F915" i="1"/>
  <c r="F914" i="1"/>
  <c r="F913" i="1"/>
  <c r="F912" i="1"/>
  <c r="F911" i="1"/>
  <c r="F910" i="1"/>
  <c r="F909" i="1"/>
  <c r="F908" i="1"/>
  <c r="F907" i="1"/>
  <c r="F906" i="1"/>
  <c r="F905" i="1"/>
  <c r="F904" i="1"/>
  <c r="F903" i="1"/>
  <c r="F902" i="1"/>
  <c r="F901" i="1"/>
  <c r="F900" i="1"/>
  <c r="F899" i="1"/>
  <c r="F898" i="1"/>
  <c r="F897" i="1"/>
  <c r="F896" i="1"/>
  <c r="F895" i="1"/>
  <c r="F894" i="1"/>
  <c r="F893" i="1"/>
  <c r="F892" i="1"/>
  <c r="F891" i="1"/>
  <c r="F890" i="1"/>
  <c r="F889" i="1"/>
  <c r="F888" i="1"/>
  <c r="F887" i="1"/>
  <c r="F886" i="1"/>
  <c r="F885" i="1"/>
  <c r="F884" i="1"/>
  <c r="F883" i="1"/>
  <c r="F882" i="1"/>
  <c r="F881" i="1"/>
  <c r="F880" i="1"/>
  <c r="F879" i="1"/>
  <c r="F878" i="1"/>
  <c r="F877" i="1"/>
  <c r="F876" i="1"/>
  <c r="F875" i="1"/>
  <c r="F874" i="1"/>
  <c r="F873" i="1"/>
  <c r="F872" i="1"/>
  <c r="F871" i="1"/>
  <c r="F870" i="1"/>
  <c r="F869" i="1"/>
  <c r="F868" i="1"/>
  <c r="F867" i="1"/>
  <c r="F866" i="1"/>
  <c r="F865" i="1"/>
  <c r="F864" i="1"/>
  <c r="F863" i="1"/>
  <c r="F862" i="1"/>
  <c r="F861" i="1"/>
  <c r="F860" i="1"/>
  <c r="F859" i="1"/>
  <c r="F858" i="1"/>
  <c r="F857" i="1"/>
  <c r="F856" i="1"/>
  <c r="F855" i="1"/>
  <c r="F854" i="1"/>
  <c r="F853" i="1"/>
  <c r="F852" i="1"/>
  <c r="F851" i="1"/>
  <c r="F850" i="1"/>
  <c r="F849" i="1"/>
  <c r="F848" i="1"/>
  <c r="F847" i="1"/>
  <c r="F846" i="1"/>
  <c r="F845" i="1"/>
  <c r="F844" i="1"/>
  <c r="F843" i="1"/>
  <c r="F842" i="1"/>
  <c r="F841" i="1"/>
  <c r="F840" i="1"/>
  <c r="F839" i="1"/>
  <c r="F838" i="1"/>
  <c r="F837" i="1"/>
  <c r="F836" i="1"/>
  <c r="F835" i="1"/>
  <c r="F834" i="1"/>
  <c r="F833" i="1"/>
  <c r="F832" i="1"/>
  <c r="F831" i="1"/>
  <c r="F830" i="1"/>
  <c r="F829" i="1"/>
  <c r="F828" i="1"/>
  <c r="F827" i="1"/>
  <c r="F826" i="1"/>
  <c r="F825" i="1"/>
  <c r="F824" i="1"/>
  <c r="F823" i="1"/>
  <c r="F822" i="1"/>
  <c r="F821" i="1"/>
  <c r="F820" i="1"/>
  <c r="F819" i="1"/>
  <c r="F818" i="1"/>
  <c r="F817" i="1"/>
  <c r="F816" i="1"/>
  <c r="F815" i="1"/>
  <c r="F814" i="1"/>
  <c r="F813" i="1"/>
  <c r="F812" i="1"/>
  <c r="F811" i="1"/>
  <c r="F810" i="1"/>
  <c r="F809" i="1"/>
  <c r="F808" i="1"/>
  <c r="F807" i="1"/>
  <c r="F806" i="1"/>
  <c r="F805" i="1"/>
  <c r="F804" i="1"/>
  <c r="F803" i="1"/>
  <c r="F802" i="1"/>
  <c r="F801" i="1"/>
  <c r="F800" i="1"/>
  <c r="F799" i="1"/>
  <c r="F798" i="1"/>
  <c r="F797" i="1"/>
  <c r="F796" i="1"/>
  <c r="F795" i="1"/>
  <c r="F794" i="1"/>
  <c r="F793" i="1"/>
  <c r="F792" i="1"/>
  <c r="F791" i="1"/>
  <c r="F790" i="1"/>
  <c r="F789" i="1"/>
  <c r="F788" i="1"/>
  <c r="F787" i="1"/>
  <c r="F786" i="1"/>
  <c r="F785" i="1"/>
  <c r="F784" i="1"/>
  <c r="F783" i="1"/>
  <c r="F782" i="1"/>
  <c r="F781" i="1"/>
  <c r="F780" i="1"/>
  <c r="F779" i="1"/>
  <c r="F778" i="1"/>
  <c r="F777" i="1"/>
  <c r="F776" i="1"/>
  <c r="F775" i="1"/>
  <c r="F774" i="1"/>
  <c r="F773" i="1"/>
  <c r="F772" i="1"/>
  <c r="F771" i="1"/>
  <c r="F770" i="1"/>
  <c r="F769" i="1"/>
  <c r="F768" i="1"/>
  <c r="F767" i="1"/>
  <c r="F766" i="1"/>
  <c r="F765" i="1"/>
  <c r="F764" i="1"/>
  <c r="F763" i="1"/>
  <c r="F762" i="1"/>
  <c r="F761" i="1"/>
  <c r="F760" i="1"/>
  <c r="F759" i="1"/>
  <c r="F758" i="1"/>
  <c r="F757" i="1"/>
  <c r="F756" i="1"/>
  <c r="F755" i="1"/>
  <c r="F754" i="1"/>
  <c r="F753" i="1"/>
  <c r="F752" i="1"/>
  <c r="F751" i="1"/>
  <c r="F750" i="1"/>
  <c r="F749" i="1"/>
  <c r="F748" i="1"/>
  <c r="F747" i="1"/>
  <c r="F746" i="1"/>
  <c r="F745" i="1"/>
  <c r="F744" i="1"/>
  <c r="F743" i="1"/>
  <c r="F742" i="1"/>
  <c r="F741" i="1"/>
  <c r="F740" i="1"/>
  <c r="F739" i="1"/>
  <c r="F738" i="1"/>
  <c r="F737" i="1"/>
  <c r="F736" i="1"/>
  <c r="F735" i="1"/>
  <c r="F734" i="1"/>
  <c r="F733" i="1"/>
  <c r="F732" i="1"/>
  <c r="F731" i="1"/>
  <c r="F730" i="1"/>
  <c r="F729" i="1"/>
  <c r="F728" i="1"/>
  <c r="F727" i="1"/>
  <c r="F726" i="1"/>
  <c r="F725" i="1"/>
  <c r="F724" i="1"/>
  <c r="F723" i="1"/>
  <c r="F722" i="1"/>
  <c r="F721" i="1"/>
  <c r="F720" i="1"/>
  <c r="F719" i="1"/>
  <c r="F718" i="1"/>
  <c r="F717" i="1"/>
  <c r="F716" i="1"/>
  <c r="F715" i="1"/>
  <c r="F714" i="1"/>
  <c r="F713" i="1"/>
  <c r="F712" i="1"/>
  <c r="F711" i="1"/>
  <c r="F710" i="1"/>
  <c r="F709" i="1"/>
  <c r="F708" i="1"/>
  <c r="F707" i="1"/>
  <c r="F706" i="1"/>
  <c r="F705" i="1"/>
  <c r="F704" i="1"/>
  <c r="F703" i="1"/>
  <c r="F702" i="1"/>
  <c r="F701" i="1"/>
  <c r="F700" i="1"/>
  <c r="F698" i="1"/>
  <c r="F697" i="1"/>
  <c r="F696" i="1"/>
  <c r="F695" i="1"/>
  <c r="F694" i="1"/>
  <c r="F693" i="1"/>
  <c r="F692" i="1"/>
  <c r="F691" i="1"/>
  <c r="F690" i="1"/>
  <c r="F689" i="1"/>
  <c r="F688" i="1"/>
  <c r="F687" i="1"/>
  <c r="F686" i="1"/>
  <c r="F685" i="1"/>
  <c r="F684" i="1"/>
  <c r="F683" i="1"/>
  <c r="F682" i="1"/>
  <c r="F681" i="1"/>
  <c r="F680" i="1"/>
  <c r="F679" i="1"/>
  <c r="F678" i="1"/>
  <c r="F677" i="1"/>
  <c r="F676" i="1"/>
  <c r="F675" i="1"/>
  <c r="F674" i="1"/>
  <c r="F673" i="1"/>
  <c r="F672" i="1"/>
  <c r="F671" i="1"/>
  <c r="F670" i="1"/>
  <c r="F669" i="1"/>
  <c r="F668" i="1"/>
  <c r="F667" i="1"/>
  <c r="F666" i="1"/>
  <c r="F665" i="1"/>
  <c r="F664" i="1"/>
  <c r="F663" i="1"/>
  <c r="F662" i="1"/>
  <c r="F661" i="1"/>
  <c r="F660" i="1"/>
  <c r="F659" i="1"/>
  <c r="F658" i="1"/>
  <c r="F657" i="1"/>
  <c r="F656" i="1"/>
  <c r="F655" i="1"/>
  <c r="F654" i="1"/>
  <c r="F653" i="1"/>
  <c r="F652" i="1"/>
  <c r="F651" i="1"/>
  <c r="F650" i="1"/>
  <c r="F649" i="1"/>
  <c r="F648" i="1"/>
  <c r="F647" i="1"/>
  <c r="F646" i="1"/>
  <c r="F645" i="1"/>
  <c r="F644" i="1"/>
  <c r="F643" i="1"/>
  <c r="F642" i="1"/>
  <c r="F641" i="1"/>
  <c r="F640" i="1"/>
  <c r="F639" i="1"/>
  <c r="F638" i="1"/>
  <c r="F637" i="1"/>
  <c r="F636" i="1"/>
  <c r="F635" i="1"/>
  <c r="F634" i="1"/>
  <c r="F633" i="1"/>
  <c r="F632" i="1"/>
  <c r="F631" i="1"/>
  <c r="F630" i="1"/>
  <c r="F629" i="1"/>
  <c r="F628" i="1"/>
  <c r="F627" i="1"/>
  <c r="F626" i="1"/>
  <c r="F625" i="1"/>
  <c r="F624" i="1"/>
  <c r="F623" i="1"/>
  <c r="F622" i="1"/>
  <c r="F621" i="1"/>
  <c r="F620" i="1"/>
  <c r="F619" i="1"/>
  <c r="F618" i="1"/>
  <c r="F617" i="1"/>
  <c r="F616" i="1"/>
  <c r="F615" i="1"/>
  <c r="F614" i="1"/>
  <c r="F613" i="1"/>
  <c r="F612" i="1"/>
  <c r="F611" i="1"/>
  <c r="F610" i="1"/>
  <c r="F609" i="1"/>
  <c r="F608" i="1"/>
  <c r="F607" i="1"/>
  <c r="F606" i="1"/>
  <c r="F605" i="1"/>
  <c r="F604" i="1"/>
  <c r="F603" i="1"/>
  <c r="F602" i="1"/>
  <c r="F601" i="1"/>
  <c r="F600" i="1"/>
  <c r="F599" i="1"/>
  <c r="F598" i="1"/>
  <c r="F597" i="1"/>
  <c r="F596" i="1"/>
  <c r="F595" i="1"/>
  <c r="F594" i="1"/>
  <c r="F593" i="1"/>
  <c r="F592" i="1"/>
  <c r="F591" i="1"/>
  <c r="F590" i="1"/>
  <c r="F589" i="1"/>
  <c r="F588" i="1"/>
  <c r="F587" i="1"/>
  <c r="F586" i="1"/>
  <c r="F585" i="1"/>
  <c r="F584" i="1"/>
  <c r="F583" i="1"/>
  <c r="F582" i="1"/>
  <c r="F581" i="1"/>
  <c r="F580" i="1"/>
  <c r="F579" i="1"/>
  <c r="F578" i="1"/>
  <c r="F577" i="1"/>
  <c r="F576" i="1"/>
  <c r="F575" i="1"/>
  <c r="F574" i="1"/>
  <c r="F573" i="1"/>
  <c r="F572" i="1"/>
  <c r="F571" i="1"/>
  <c r="F570" i="1"/>
  <c r="F569" i="1"/>
  <c r="F568" i="1"/>
  <c r="F567" i="1"/>
  <c r="F566" i="1"/>
  <c r="F565" i="1"/>
  <c r="F564" i="1"/>
  <c r="F563" i="1"/>
  <c r="F562" i="1"/>
  <c r="F561" i="1"/>
  <c r="F560" i="1"/>
  <c r="F559" i="1"/>
  <c r="F558" i="1"/>
  <c r="F557" i="1"/>
  <c r="F556" i="1"/>
  <c r="F555" i="1"/>
  <c r="F554" i="1"/>
  <c r="F553" i="1"/>
  <c r="F552" i="1"/>
  <c r="F551" i="1"/>
  <c r="F550" i="1"/>
  <c r="F549" i="1"/>
  <c r="F548" i="1"/>
  <c r="F547" i="1"/>
  <c r="F546" i="1"/>
  <c r="F545" i="1"/>
  <c r="F544" i="1"/>
  <c r="F543" i="1"/>
  <c r="F542" i="1"/>
  <c r="F541" i="1"/>
  <c r="F540" i="1"/>
  <c r="F539" i="1"/>
  <c r="F538" i="1"/>
  <c r="F537" i="1"/>
  <c r="F536" i="1"/>
  <c r="F535" i="1"/>
  <c r="F534" i="1"/>
  <c r="F533" i="1"/>
  <c r="F532" i="1"/>
  <c r="F531" i="1"/>
  <c r="F530" i="1"/>
  <c r="F529" i="1"/>
  <c r="F528" i="1"/>
  <c r="F527" i="1"/>
  <c r="F526" i="1"/>
  <c r="F525" i="1"/>
  <c r="F524" i="1"/>
  <c r="F523" i="1"/>
  <c r="F522" i="1"/>
  <c r="F521" i="1"/>
  <c r="F520" i="1"/>
  <c r="F519" i="1"/>
  <c r="F518" i="1"/>
  <c r="F517" i="1"/>
  <c r="F516" i="1"/>
  <c r="F515" i="1"/>
  <c r="F514" i="1"/>
  <c r="F513" i="1"/>
  <c r="F512" i="1"/>
  <c r="F511" i="1"/>
  <c r="F510" i="1"/>
  <c r="F509" i="1"/>
  <c r="F508" i="1"/>
  <c r="F507" i="1"/>
  <c r="F506" i="1"/>
  <c r="F505" i="1"/>
  <c r="F504" i="1"/>
  <c r="F503" i="1"/>
  <c r="F502" i="1"/>
  <c r="F501" i="1"/>
  <c r="F500" i="1"/>
  <c r="F499" i="1"/>
  <c r="F498" i="1"/>
  <c r="F497" i="1"/>
  <c r="F496" i="1"/>
  <c r="F495" i="1"/>
  <c r="F494" i="1"/>
  <c r="F493" i="1"/>
  <c r="F492" i="1"/>
  <c r="F491" i="1"/>
  <c r="F490" i="1"/>
  <c r="F489" i="1"/>
  <c r="F488" i="1"/>
  <c r="F487" i="1"/>
  <c r="F486" i="1"/>
  <c r="F485" i="1"/>
  <c r="F484" i="1"/>
  <c r="F483" i="1"/>
  <c r="F482" i="1"/>
  <c r="F481" i="1"/>
  <c r="F480" i="1"/>
  <c r="F479" i="1"/>
  <c r="F478" i="1"/>
  <c r="F477" i="1"/>
  <c r="F476" i="1"/>
  <c r="F475" i="1"/>
  <c r="F474" i="1"/>
  <c r="F473" i="1"/>
  <c r="F472" i="1"/>
  <c r="F471" i="1"/>
  <c r="F470" i="1"/>
  <c r="F469" i="1"/>
  <c r="F468" i="1"/>
  <c r="F467" i="1"/>
  <c r="F466" i="1"/>
  <c r="F465" i="1"/>
  <c r="F464" i="1"/>
  <c r="F463" i="1"/>
  <c r="F462" i="1"/>
  <c r="F461" i="1"/>
  <c r="F460" i="1"/>
  <c r="F459" i="1"/>
  <c r="F458" i="1"/>
  <c r="F457" i="1"/>
  <c r="F456" i="1"/>
  <c r="F455" i="1"/>
  <c r="F454" i="1"/>
  <c r="F453" i="1"/>
  <c r="F452" i="1"/>
  <c r="F451" i="1"/>
  <c r="F450" i="1"/>
  <c r="F449" i="1"/>
  <c r="F448" i="1"/>
  <c r="F447" i="1"/>
  <c r="F446" i="1"/>
  <c r="F445" i="1"/>
  <c r="F444" i="1"/>
  <c r="F443" i="1"/>
  <c r="F442" i="1"/>
  <c r="F441" i="1"/>
  <c r="F440" i="1"/>
  <c r="F439" i="1"/>
  <c r="F438" i="1"/>
  <c r="F437" i="1"/>
  <c r="F436" i="1"/>
  <c r="F435" i="1"/>
  <c r="F434" i="1"/>
  <c r="F433" i="1"/>
  <c r="F432" i="1"/>
  <c r="F431" i="1"/>
  <c r="F430" i="1"/>
  <c r="F429" i="1"/>
  <c r="F428" i="1"/>
  <c r="F427" i="1"/>
  <c r="F426" i="1"/>
  <c r="F425" i="1"/>
  <c r="F424" i="1"/>
  <c r="F423" i="1"/>
  <c r="F422" i="1"/>
  <c r="F421" i="1"/>
  <c r="F420" i="1"/>
  <c r="F419" i="1"/>
  <c r="F418" i="1"/>
  <c r="F417" i="1"/>
  <c r="F416" i="1"/>
  <c r="F415" i="1"/>
  <c r="F414" i="1"/>
  <c r="F413" i="1"/>
  <c r="F412" i="1"/>
  <c r="F411" i="1"/>
  <c r="F410" i="1"/>
  <c r="F409" i="1"/>
  <c r="F408" i="1"/>
  <c r="F407" i="1"/>
  <c r="F406" i="1"/>
  <c r="F405" i="1"/>
  <c r="F404" i="1"/>
  <c r="F403" i="1"/>
  <c r="F402" i="1"/>
  <c r="F401" i="1"/>
  <c r="F400" i="1"/>
  <c r="F399" i="1"/>
  <c r="F398" i="1"/>
  <c r="F397" i="1"/>
  <c r="F396" i="1"/>
  <c r="F395" i="1"/>
  <c r="F394" i="1"/>
  <c r="F393" i="1"/>
  <c r="F392" i="1"/>
  <c r="F391" i="1"/>
  <c r="F390" i="1"/>
  <c r="F389" i="1"/>
  <c r="F388" i="1"/>
  <c r="F387" i="1"/>
  <c r="F386" i="1"/>
  <c r="F385" i="1"/>
  <c r="F384" i="1"/>
  <c r="F383" i="1"/>
  <c r="F382" i="1"/>
  <c r="F381" i="1"/>
  <c r="F380" i="1"/>
  <c r="F379" i="1"/>
  <c r="F378" i="1"/>
  <c r="F377" i="1"/>
  <c r="F376" i="1"/>
  <c r="F375" i="1"/>
  <c r="F374" i="1"/>
  <c r="F373" i="1"/>
  <c r="F372" i="1"/>
  <c r="F371" i="1"/>
  <c r="F370" i="1"/>
  <c r="F369" i="1"/>
  <c r="F368" i="1"/>
  <c r="F367" i="1"/>
  <c r="F366" i="1"/>
  <c r="F365" i="1"/>
  <c r="F364" i="1"/>
  <c r="F363" i="1"/>
  <c r="F362" i="1"/>
  <c r="F361" i="1"/>
  <c r="F360" i="1"/>
  <c r="F359" i="1"/>
  <c r="F358" i="1"/>
  <c r="F357" i="1"/>
  <c r="F356" i="1"/>
  <c r="F355" i="1"/>
  <c r="F354" i="1"/>
  <c r="F353" i="1"/>
  <c r="F352" i="1"/>
  <c r="F351" i="1"/>
  <c r="F350" i="1"/>
  <c r="F349" i="1"/>
  <c r="F348" i="1"/>
  <c r="F347" i="1"/>
  <c r="F346" i="1"/>
  <c r="F345" i="1"/>
  <c r="F344" i="1"/>
  <c r="F343" i="1"/>
  <c r="F342" i="1"/>
  <c r="F341" i="1"/>
  <c r="F340" i="1"/>
  <c r="F339" i="1"/>
  <c r="F338" i="1"/>
  <c r="F337" i="1"/>
  <c r="F336" i="1"/>
  <c r="F335" i="1"/>
  <c r="F334" i="1"/>
  <c r="F333" i="1"/>
  <c r="F332" i="1"/>
  <c r="F331" i="1"/>
  <c r="F330" i="1"/>
  <c r="F329" i="1"/>
  <c r="F328" i="1"/>
  <c r="F327" i="1"/>
  <c r="F326" i="1"/>
  <c r="F325" i="1"/>
  <c r="F324" i="1"/>
  <c r="F323" i="1"/>
  <c r="F322" i="1"/>
  <c r="F321" i="1"/>
  <c r="F320" i="1"/>
  <c r="F319" i="1"/>
  <c r="F318" i="1"/>
  <c r="F317" i="1"/>
  <c r="F316" i="1"/>
  <c r="F315" i="1"/>
  <c r="F314" i="1"/>
  <c r="F313" i="1"/>
  <c r="F312" i="1"/>
  <c r="F311" i="1"/>
  <c r="F310" i="1"/>
  <c r="F309" i="1"/>
  <c r="F308" i="1"/>
  <c r="F307" i="1"/>
  <c r="F306" i="1"/>
  <c r="F305" i="1"/>
  <c r="F304" i="1"/>
  <c r="F303" i="1"/>
  <c r="F302" i="1"/>
  <c r="F301" i="1"/>
  <c r="F300" i="1"/>
  <c r="F299" i="1"/>
  <c r="F298" i="1"/>
  <c r="F297" i="1"/>
  <c r="F296" i="1"/>
  <c r="F295" i="1"/>
  <c r="F294" i="1"/>
  <c r="F293" i="1"/>
  <c r="F292" i="1"/>
  <c r="F291" i="1"/>
  <c r="F290" i="1"/>
  <c r="F289" i="1"/>
  <c r="F288" i="1"/>
  <c r="F287" i="1"/>
  <c r="F286" i="1"/>
  <c r="F285" i="1"/>
  <c r="F284" i="1"/>
  <c r="F283" i="1"/>
  <c r="F282" i="1"/>
  <c r="F281" i="1"/>
  <c r="F280" i="1"/>
  <c r="F279" i="1"/>
  <c r="F278" i="1"/>
  <c r="F277" i="1"/>
  <c r="F276" i="1"/>
  <c r="F275" i="1"/>
  <c r="F274" i="1"/>
  <c r="F273" i="1"/>
  <c r="F272" i="1"/>
  <c r="F271" i="1"/>
  <c r="F270" i="1"/>
  <c r="F269" i="1"/>
  <c r="F268" i="1"/>
  <c r="F267" i="1"/>
  <c r="F266" i="1"/>
  <c r="F265" i="1"/>
  <c r="F264" i="1"/>
  <c r="F263" i="1"/>
  <c r="F262" i="1"/>
  <c r="F261" i="1"/>
  <c r="F260" i="1"/>
  <c r="F259" i="1"/>
  <c r="F258" i="1"/>
  <c r="F257" i="1"/>
  <c r="F256" i="1"/>
  <c r="F255" i="1"/>
  <c r="F254" i="1"/>
  <c r="F253" i="1"/>
  <c r="F252" i="1"/>
  <c r="F251" i="1"/>
  <c r="F250" i="1"/>
  <c r="F249" i="1"/>
  <c r="F248" i="1"/>
  <c r="F247" i="1"/>
  <c r="F246" i="1"/>
  <c r="F245" i="1"/>
  <c r="F244" i="1"/>
  <c r="F243" i="1"/>
  <c r="F242" i="1"/>
  <c r="F241" i="1"/>
  <c r="F240" i="1"/>
  <c r="F239" i="1"/>
  <c r="F238" i="1"/>
  <c r="F237" i="1"/>
  <c r="F236" i="1"/>
  <c r="F235" i="1"/>
  <c r="F234" i="1"/>
  <c r="F233" i="1"/>
  <c r="F232" i="1"/>
  <c r="F231" i="1"/>
  <c r="F230" i="1"/>
  <c r="F229" i="1"/>
  <c r="F228" i="1"/>
  <c r="F227" i="1"/>
  <c r="F226" i="1"/>
  <c r="F225" i="1"/>
  <c r="F224" i="1"/>
  <c r="F223" i="1"/>
  <c r="F222" i="1"/>
  <c r="F221" i="1"/>
  <c r="F220" i="1"/>
  <c r="F219" i="1"/>
  <c r="F218" i="1"/>
  <c r="F217" i="1"/>
  <c r="F216" i="1"/>
  <c r="F215" i="1"/>
  <c r="F214" i="1"/>
  <c r="F213" i="1"/>
  <c r="F212" i="1"/>
  <c r="F211" i="1"/>
  <c r="F210" i="1"/>
  <c r="F209" i="1"/>
  <c r="F208" i="1"/>
  <c r="F207" i="1"/>
  <c r="F206" i="1"/>
  <c r="F205" i="1"/>
  <c r="F204" i="1"/>
  <c r="F203" i="1"/>
  <c r="F202" i="1"/>
  <c r="F201" i="1"/>
  <c r="F200" i="1"/>
  <c r="F199" i="1"/>
  <c r="F198" i="1"/>
  <c r="F197" i="1"/>
  <c r="F196" i="1"/>
  <c r="F195" i="1"/>
  <c r="F194" i="1"/>
  <c r="F193" i="1"/>
  <c r="F192" i="1"/>
  <c r="F191" i="1"/>
  <c r="F190" i="1"/>
  <c r="F189" i="1"/>
  <c r="F188" i="1"/>
  <c r="F187" i="1"/>
  <c r="F186" i="1"/>
  <c r="F185" i="1"/>
  <c r="F184" i="1"/>
  <c r="F183" i="1"/>
  <c r="F182" i="1"/>
  <c r="F181" i="1"/>
  <c r="F180" i="1"/>
  <c r="F179" i="1"/>
  <c r="F178" i="1"/>
  <c r="F177" i="1"/>
  <c r="F176" i="1"/>
  <c r="F175" i="1"/>
  <c r="F174" i="1"/>
  <c r="F173" i="1"/>
  <c r="F172" i="1"/>
  <c r="F171" i="1"/>
  <c r="F170" i="1"/>
  <c r="F169" i="1"/>
  <c r="F168" i="1"/>
  <c r="F167" i="1"/>
  <c r="F166" i="1"/>
  <c r="F165" i="1"/>
  <c r="F164" i="1"/>
  <c r="F163" i="1"/>
  <c r="F162" i="1"/>
  <c r="F161" i="1"/>
  <c r="F160" i="1"/>
  <c r="F159" i="1"/>
  <c r="F158" i="1"/>
  <c r="F157" i="1"/>
  <c r="F156" i="1"/>
  <c r="F155" i="1"/>
  <c r="F154" i="1"/>
  <c r="F153" i="1"/>
  <c r="F152" i="1"/>
  <c r="F151" i="1"/>
  <c r="F150" i="1"/>
  <c r="F149" i="1"/>
  <c r="F148" i="1"/>
  <c r="F147" i="1"/>
  <c r="F146" i="1"/>
  <c r="F145" i="1"/>
  <c r="F144" i="1"/>
  <c r="F143" i="1"/>
  <c r="F142" i="1"/>
  <c r="F141" i="1"/>
  <c r="F140" i="1"/>
  <c r="F139" i="1"/>
  <c r="F138" i="1"/>
  <c r="F137" i="1"/>
  <c r="F136" i="1"/>
  <c r="F135" i="1"/>
  <c r="F134" i="1"/>
  <c r="F133" i="1"/>
  <c r="F132" i="1"/>
  <c r="F131" i="1"/>
  <c r="F130" i="1"/>
  <c r="F129" i="1"/>
  <c r="F128" i="1"/>
  <c r="F127" i="1"/>
  <c r="F126" i="1"/>
  <c r="F125" i="1"/>
  <c r="F124" i="1"/>
  <c r="F123" i="1"/>
  <c r="F122" i="1"/>
  <c r="F121" i="1"/>
  <c r="F120" i="1"/>
  <c r="F119" i="1"/>
  <c r="F118" i="1"/>
  <c r="F117" i="1"/>
  <c r="F116" i="1"/>
  <c r="F115" i="1"/>
  <c r="F114" i="1"/>
  <c r="F113" i="1"/>
  <c r="F112" i="1"/>
  <c r="F111" i="1"/>
  <c r="F110" i="1"/>
  <c r="F109" i="1"/>
  <c r="F108" i="1"/>
  <c r="F107" i="1"/>
  <c r="F106" i="1"/>
  <c r="F105" i="1"/>
  <c r="F104" i="1"/>
  <c r="F103" i="1"/>
  <c r="F102" i="1"/>
  <c r="F101" i="1"/>
  <c r="F100" i="1"/>
  <c r="F99" i="1"/>
  <c r="F98" i="1"/>
  <c r="F97" i="1"/>
  <c r="F96" i="1"/>
  <c r="F95" i="1"/>
  <c r="F94" i="1"/>
  <c r="F93" i="1"/>
  <c r="F92" i="1"/>
  <c r="F91" i="1"/>
  <c r="F90" i="1"/>
  <c r="F89" i="1"/>
  <c r="F88" i="1"/>
  <c r="F87" i="1"/>
  <c r="F86" i="1"/>
  <c r="F85" i="1"/>
  <c r="F84" i="1"/>
  <c r="F83" i="1"/>
  <c r="F82" i="1"/>
  <c r="F81" i="1"/>
  <c r="F80" i="1"/>
  <c r="F79" i="1"/>
  <c r="F78" i="1"/>
  <c r="F77" i="1"/>
  <c r="F76" i="1"/>
  <c r="F75" i="1"/>
  <c r="F74" i="1"/>
  <c r="F73" i="1"/>
  <c r="F72" i="1"/>
  <c r="F71" i="1"/>
  <c r="F70" i="1"/>
  <c r="F69" i="1"/>
  <c r="F68" i="1"/>
  <c r="F67" i="1"/>
  <c r="F66" i="1"/>
  <c r="F65" i="1"/>
  <c r="F64" i="1"/>
  <c r="F63" i="1"/>
  <c r="F62" i="1"/>
  <c r="F61" i="1"/>
  <c r="F60" i="1"/>
  <c r="F59" i="1"/>
  <c r="F58" i="1"/>
  <c r="F57" i="1"/>
  <c r="F56" i="1"/>
  <c r="F55" i="1"/>
  <c r="F54" i="1"/>
  <c r="F53" i="1"/>
  <c r="F52" i="1"/>
  <c r="F51" i="1"/>
  <c r="F50" i="1"/>
  <c r="F49" i="1"/>
  <c r="F48" i="1"/>
  <c r="F47" i="1"/>
  <c r="F46" i="1"/>
  <c r="F45" i="1"/>
  <c r="F44" i="1"/>
  <c r="F43" i="1"/>
  <c r="F42" i="1"/>
  <c r="F41" i="1"/>
  <c r="F40" i="1"/>
  <c r="F39" i="1"/>
  <c r="F38" i="1"/>
  <c r="F37" i="1"/>
  <c r="F36" i="1"/>
  <c r="F35" i="1"/>
  <c r="F34" i="1"/>
  <c r="F33" i="1"/>
  <c r="F32" i="1"/>
  <c r="F31" i="1"/>
  <c r="F30" i="1"/>
  <c r="F29" i="1"/>
  <c r="F28" i="1"/>
  <c r="F27" i="1"/>
  <c r="F26" i="1"/>
  <c r="F25" i="1"/>
  <c r="F24" i="1"/>
  <c r="F23" i="1"/>
  <c r="F22" i="1"/>
  <c r="F21" i="1"/>
  <c r="F20" i="1"/>
  <c r="F19" i="1"/>
  <c r="F18" i="1"/>
  <c r="F17" i="1"/>
  <c r="F16" i="1"/>
  <c r="F15" i="1"/>
  <c r="F14" i="1"/>
  <c r="F13" i="1"/>
  <c r="F12" i="1"/>
  <c r="F11" i="1"/>
  <c r="F10" i="1"/>
  <c r="F9" i="1"/>
  <c r="F8" i="1"/>
  <c r="F7" i="1"/>
  <c r="J4496" i="1" l="1"/>
  <c r="J4497" i="1"/>
  <c r="J4498" i="1"/>
  <c r="J4499" i="1"/>
  <c r="R4509" i="1"/>
  <c r="L4509" i="1"/>
  <c r="AP4509" i="1" s="1"/>
  <c r="J4509" i="1"/>
  <c r="G4509" i="1"/>
  <c r="F4509" i="1"/>
  <c r="J4443" i="1"/>
  <c r="J4447" i="1"/>
  <c r="J4451" i="1"/>
  <c r="J4455" i="1"/>
  <c r="J4459" i="1"/>
  <c r="J4463" i="1"/>
  <c r="J4467" i="1"/>
  <c r="J4471" i="1"/>
  <c r="J4475" i="1"/>
  <c r="J4479" i="1"/>
  <c r="J4483" i="1"/>
  <c r="J4487" i="1"/>
  <c r="J4491" i="1"/>
  <c r="J4438" i="1"/>
  <c r="J4442" i="1"/>
  <c r="J4446" i="1"/>
  <c r="J4450" i="1"/>
  <c r="J4454" i="1"/>
  <c r="J4458" i="1"/>
  <c r="J4462" i="1"/>
  <c r="J4466" i="1"/>
  <c r="J4470" i="1"/>
  <c r="J4474" i="1"/>
  <c r="J4478" i="1"/>
  <c r="J4482" i="1"/>
  <c r="J4486" i="1"/>
  <c r="J4490" i="1"/>
  <c r="J4494" i="1"/>
  <c r="J4439" i="1"/>
  <c r="J4441" i="1"/>
  <c r="J4445" i="1"/>
  <c r="J4449" i="1"/>
  <c r="J4453" i="1"/>
  <c r="J4457" i="1"/>
  <c r="J4461" i="1"/>
  <c r="J4465" i="1"/>
  <c r="J4469" i="1"/>
  <c r="J4473" i="1"/>
  <c r="J4477" i="1"/>
  <c r="J4481" i="1"/>
  <c r="J4485" i="1"/>
  <c r="J4489" i="1"/>
  <c r="J4493" i="1"/>
  <c r="J4495" i="1"/>
  <c r="J4448" i="1"/>
  <c r="J4476" i="1"/>
  <c r="Y446" i="1"/>
  <c r="W446" i="1"/>
  <c r="W447" i="1" s="1"/>
  <c r="W448" i="1" s="1"/>
  <c r="W449" i="1" s="1"/>
  <c r="W450" i="1" s="1"/>
  <c r="W451" i="1" s="1"/>
  <c r="W452" i="1" s="1"/>
  <c r="W453" i="1" s="1"/>
  <c r="W454" i="1" s="1"/>
  <c r="W455" i="1" s="1"/>
  <c r="W456" i="1" s="1"/>
  <c r="W457" i="1" s="1"/>
  <c r="W458" i="1" s="1"/>
  <c r="W459" i="1" s="1"/>
  <c r="W460" i="1" s="1"/>
  <c r="W461" i="1" s="1"/>
  <c r="W462" i="1" s="1"/>
  <c r="W463" i="1" s="1"/>
  <c r="W464" i="1" s="1"/>
  <c r="W465" i="1" s="1"/>
  <c r="W466" i="1" s="1"/>
  <c r="W467" i="1" s="1"/>
  <c r="W468" i="1" s="1"/>
  <c r="W469" i="1" s="1"/>
  <c r="W470" i="1" s="1"/>
  <c r="W471" i="1" s="1"/>
  <c r="W472" i="1" s="1"/>
  <c r="W473" i="1" s="1"/>
  <c r="W474" i="1" s="1"/>
  <c r="W475" i="1" s="1"/>
  <c r="W476" i="1" s="1"/>
  <c r="W477" i="1" s="1"/>
  <c r="W478" i="1" s="1"/>
  <c r="W479" i="1" s="1"/>
  <c r="W480" i="1" s="1"/>
  <c r="W481" i="1" s="1"/>
  <c r="W482" i="1" s="1"/>
  <c r="W483" i="1" s="1"/>
  <c r="W484" i="1" s="1"/>
  <c r="W485" i="1" s="1"/>
  <c r="W486" i="1" s="1"/>
  <c r="W487" i="1" s="1"/>
  <c r="W488" i="1" s="1"/>
  <c r="W489" i="1" s="1"/>
  <c r="W490" i="1" s="1"/>
  <c r="W491" i="1" s="1"/>
  <c r="W492" i="1" s="1"/>
  <c r="W493" i="1" s="1"/>
  <c r="W494" i="1" s="1"/>
  <c r="W495" i="1" s="1"/>
  <c r="W496" i="1" s="1"/>
  <c r="W497" i="1" s="1"/>
  <c r="W498" i="1" s="1"/>
  <c r="W499" i="1" s="1"/>
  <c r="W500" i="1" s="1"/>
  <c r="W501" i="1" s="1"/>
  <c r="W502" i="1" s="1"/>
  <c r="W503" i="1" s="1"/>
  <c r="W504" i="1" s="1"/>
  <c r="W505" i="1" s="1"/>
  <c r="W506" i="1" s="1"/>
  <c r="W507" i="1" s="1"/>
  <c r="W508" i="1" s="1"/>
  <c r="W509" i="1" s="1"/>
  <c r="W510" i="1" s="1"/>
  <c r="W511" i="1" s="1"/>
  <c r="W512" i="1" s="1"/>
  <c r="W513" i="1" s="1"/>
  <c r="W514" i="1" s="1"/>
  <c r="W515" i="1" s="1"/>
  <c r="W516" i="1" s="1"/>
  <c r="W517" i="1" s="1"/>
  <c r="W518" i="1" s="1"/>
  <c r="W519" i="1" s="1"/>
  <c r="W520" i="1" s="1"/>
  <c r="W521" i="1" s="1"/>
  <c r="W522" i="1" s="1"/>
  <c r="W523" i="1" s="1"/>
  <c r="W524" i="1" s="1"/>
  <c r="W525" i="1" s="1"/>
  <c r="W526" i="1" s="1"/>
  <c r="W527" i="1" s="1"/>
  <c r="W528" i="1" s="1"/>
  <c r="W529" i="1" s="1"/>
  <c r="W530" i="1" s="1"/>
  <c r="W531" i="1" s="1"/>
  <c r="W532" i="1" s="1"/>
  <c r="W533" i="1" s="1"/>
  <c r="W534" i="1" s="1"/>
  <c r="W535" i="1" s="1"/>
  <c r="W536" i="1" s="1"/>
  <c r="W537" i="1" s="1"/>
  <c r="W538" i="1" s="1"/>
  <c r="W539" i="1" s="1"/>
  <c r="W540" i="1" s="1"/>
  <c r="W541" i="1" s="1"/>
  <c r="W542" i="1" s="1"/>
  <c r="W543" i="1" s="1"/>
  <c r="W544" i="1" s="1"/>
  <c r="W545" i="1" s="1"/>
  <c r="W546" i="1" s="1"/>
  <c r="W547" i="1" s="1"/>
  <c r="W548" i="1" s="1"/>
  <c r="W549" i="1" s="1"/>
  <c r="W550" i="1" s="1"/>
  <c r="W551" i="1" s="1"/>
  <c r="W552" i="1" s="1"/>
  <c r="W553" i="1" s="1"/>
  <c r="W554" i="1" s="1"/>
  <c r="W555" i="1" s="1"/>
  <c r="W556" i="1" s="1"/>
  <c r="W557" i="1" s="1"/>
  <c r="W558" i="1" s="1"/>
  <c r="W559" i="1" s="1"/>
  <c r="W560" i="1" s="1"/>
  <c r="W561" i="1" s="1"/>
  <c r="W562" i="1" s="1"/>
  <c r="W563" i="1" s="1"/>
  <c r="W564" i="1" s="1"/>
  <c r="W565" i="1" s="1"/>
  <c r="W566" i="1" s="1"/>
  <c r="W567" i="1" s="1"/>
  <c r="W568" i="1" s="1"/>
  <c r="W569" i="1" s="1"/>
  <c r="W570" i="1" s="1"/>
  <c r="W571" i="1" s="1"/>
  <c r="W572" i="1" s="1"/>
  <c r="W573" i="1" s="1"/>
  <c r="W574" i="1" s="1"/>
  <c r="W575" i="1" s="1"/>
  <c r="W576" i="1" s="1"/>
  <c r="W577" i="1" s="1"/>
  <c r="W578" i="1" s="1"/>
  <c r="W579" i="1" s="1"/>
  <c r="W580" i="1" s="1"/>
  <c r="W581" i="1" s="1"/>
  <c r="W582" i="1" s="1"/>
  <c r="W583" i="1" s="1"/>
  <c r="W584" i="1" s="1"/>
  <c r="W585" i="1" s="1"/>
  <c r="W586" i="1" s="1"/>
  <c r="W587" i="1" s="1"/>
  <c r="W588" i="1" s="1"/>
  <c r="W589" i="1" s="1"/>
  <c r="W590" i="1" s="1"/>
  <c r="W591" i="1" s="1"/>
  <c r="W592" i="1" s="1"/>
  <c r="W593" i="1" s="1"/>
  <c r="W594" i="1" s="1"/>
  <c r="W595" i="1" s="1"/>
  <c r="W596" i="1" s="1"/>
  <c r="W597" i="1" s="1"/>
  <c r="W598" i="1" s="1"/>
  <c r="W599" i="1" s="1"/>
  <c r="W600" i="1" s="1"/>
  <c r="W601" i="1" s="1"/>
  <c r="W602" i="1" s="1"/>
  <c r="W603" i="1" s="1"/>
  <c r="W604" i="1" s="1"/>
  <c r="W605" i="1" s="1"/>
  <c r="W606" i="1" s="1"/>
  <c r="W607" i="1" s="1"/>
  <c r="W608" i="1" s="1"/>
  <c r="W609" i="1" s="1"/>
  <c r="W610" i="1" s="1"/>
  <c r="W611" i="1" s="1"/>
  <c r="W612" i="1" s="1"/>
  <c r="W613" i="1" s="1"/>
  <c r="W614" i="1" s="1"/>
  <c r="W615" i="1" s="1"/>
  <c r="W616" i="1" s="1"/>
  <c r="W617" i="1" s="1"/>
  <c r="W618" i="1" s="1"/>
  <c r="W619" i="1" s="1"/>
  <c r="W620" i="1" s="1"/>
  <c r="W621" i="1" s="1"/>
  <c r="W622" i="1" s="1"/>
  <c r="W623" i="1" s="1"/>
  <c r="W624" i="1" s="1"/>
  <c r="W625" i="1" s="1"/>
  <c r="W626" i="1" s="1"/>
  <c r="W627" i="1" s="1"/>
  <c r="W628" i="1" s="1"/>
  <c r="W629" i="1" s="1"/>
  <c r="W630" i="1" s="1"/>
  <c r="W631" i="1" s="1"/>
  <c r="W632" i="1" s="1"/>
  <c r="W633" i="1" s="1"/>
  <c r="W634" i="1" s="1"/>
  <c r="W635" i="1" s="1"/>
  <c r="W636" i="1" s="1"/>
  <c r="W637" i="1" s="1"/>
  <c r="W638" i="1" s="1"/>
  <c r="W639" i="1" s="1"/>
  <c r="W640" i="1" s="1"/>
  <c r="W641" i="1" s="1"/>
  <c r="W642" i="1" s="1"/>
  <c r="W643" i="1" s="1"/>
  <c r="W644" i="1" s="1"/>
  <c r="W645" i="1" s="1"/>
  <c r="W646" i="1" s="1"/>
  <c r="W647" i="1" s="1"/>
  <c r="W648" i="1" s="1"/>
  <c r="W649" i="1" s="1"/>
  <c r="W650" i="1" s="1"/>
  <c r="W651" i="1" s="1"/>
  <c r="W652" i="1" s="1"/>
  <c r="W653" i="1" s="1"/>
  <c r="W654" i="1" s="1"/>
  <c r="W655" i="1" s="1"/>
  <c r="W656" i="1" s="1"/>
  <c r="W657" i="1" s="1"/>
  <c r="W658" i="1" s="1"/>
  <c r="W659" i="1" s="1"/>
  <c r="W660" i="1" s="1"/>
  <c r="W661" i="1" s="1"/>
  <c r="W662" i="1" s="1"/>
  <c r="W663" i="1" s="1"/>
  <c r="W664" i="1" s="1"/>
  <c r="W665" i="1" s="1"/>
  <c r="W666" i="1" s="1"/>
  <c r="W667" i="1" s="1"/>
  <c r="W668" i="1" s="1"/>
  <c r="W669" i="1" s="1"/>
  <c r="W670" i="1" s="1"/>
  <c r="W671" i="1" s="1"/>
  <c r="W672" i="1" s="1"/>
  <c r="W673" i="1" s="1"/>
  <c r="W674" i="1" s="1"/>
  <c r="W675" i="1" s="1"/>
  <c r="W676" i="1" s="1"/>
  <c r="W677" i="1" s="1"/>
  <c r="W678" i="1" s="1"/>
  <c r="W679" i="1" s="1"/>
  <c r="W680" i="1" s="1"/>
  <c r="W681" i="1" s="1"/>
  <c r="W682" i="1" s="1"/>
  <c r="W683" i="1" s="1"/>
  <c r="W684" i="1" s="1"/>
  <c r="W685" i="1" s="1"/>
  <c r="W686" i="1" s="1"/>
  <c r="W687" i="1" s="1"/>
  <c r="W688" i="1" s="1"/>
  <c r="W689" i="1" s="1"/>
  <c r="W690" i="1" s="1"/>
  <c r="W691" i="1" s="1"/>
  <c r="W692" i="1" s="1"/>
  <c r="W693" i="1" s="1"/>
  <c r="W694" i="1" s="1"/>
  <c r="W695" i="1" s="1"/>
  <c r="W696" i="1" s="1"/>
  <c r="W697" i="1" s="1"/>
  <c r="W698" i="1" s="1"/>
  <c r="W699" i="1" s="1"/>
  <c r="W700" i="1" s="1"/>
  <c r="W701" i="1" s="1"/>
  <c r="W702" i="1" s="1"/>
  <c r="W703" i="1" s="1"/>
  <c r="W704" i="1" s="1"/>
  <c r="W705" i="1" s="1"/>
  <c r="W706" i="1" s="1"/>
  <c r="W707" i="1" s="1"/>
  <c r="W708" i="1" s="1"/>
  <c r="W709" i="1" s="1"/>
  <c r="W710" i="1" s="1"/>
  <c r="W711" i="1" s="1"/>
  <c r="W712" i="1" s="1"/>
  <c r="W713" i="1" s="1"/>
  <c r="W714" i="1" s="1"/>
  <c r="W715" i="1" s="1"/>
  <c r="W716" i="1" s="1"/>
  <c r="W717" i="1" s="1"/>
  <c r="W718" i="1" s="1"/>
  <c r="W719" i="1" s="1"/>
  <c r="W720" i="1" s="1"/>
  <c r="W721" i="1" s="1"/>
  <c r="W722" i="1" s="1"/>
  <c r="W723" i="1" s="1"/>
  <c r="W724" i="1" s="1"/>
  <c r="W725" i="1" s="1"/>
  <c r="W726" i="1" s="1"/>
  <c r="W727" i="1" s="1"/>
  <c r="W728" i="1" s="1"/>
  <c r="W729" i="1" s="1"/>
  <c r="W730" i="1" s="1"/>
  <c r="W731" i="1" s="1"/>
  <c r="W732" i="1" s="1"/>
  <c r="W733" i="1" s="1"/>
  <c r="W734" i="1" s="1"/>
  <c r="W735" i="1" s="1"/>
  <c r="W736" i="1" s="1"/>
  <c r="W737" i="1" s="1"/>
  <c r="W738" i="1" s="1"/>
  <c r="W739" i="1" s="1"/>
  <c r="W740" i="1" s="1"/>
  <c r="W741" i="1" s="1"/>
  <c r="W742" i="1" s="1"/>
  <c r="W743" i="1" s="1"/>
  <c r="W744" i="1" s="1"/>
  <c r="W745" i="1" s="1"/>
  <c r="W746" i="1" s="1"/>
  <c r="W747" i="1" s="1"/>
  <c r="W748" i="1" s="1"/>
  <c r="W749" i="1" s="1"/>
  <c r="W750" i="1" s="1"/>
  <c r="W751" i="1" s="1"/>
  <c r="W752" i="1" s="1"/>
  <c r="W753" i="1" s="1"/>
  <c r="W754" i="1" s="1"/>
  <c r="W755" i="1" s="1"/>
  <c r="W756" i="1" s="1"/>
  <c r="W757" i="1" s="1"/>
  <c r="W758" i="1" s="1"/>
  <c r="W759" i="1" s="1"/>
  <c r="W760" i="1" s="1"/>
  <c r="W761" i="1" s="1"/>
  <c r="W762" i="1" s="1"/>
  <c r="W763" i="1" s="1"/>
  <c r="W764" i="1" s="1"/>
  <c r="W765" i="1" s="1"/>
  <c r="W766" i="1" s="1"/>
  <c r="W767" i="1" s="1"/>
  <c r="W768" i="1" s="1"/>
  <c r="W769" i="1" s="1"/>
  <c r="W770" i="1" s="1"/>
  <c r="W771" i="1" s="1"/>
  <c r="W772" i="1" s="1"/>
  <c r="W773" i="1" s="1"/>
  <c r="W774" i="1" s="1"/>
  <c r="W775" i="1" s="1"/>
  <c r="W776" i="1" s="1"/>
  <c r="W777" i="1" s="1"/>
  <c r="W778" i="1" s="1"/>
  <c r="W779" i="1" s="1"/>
  <c r="W780" i="1" s="1"/>
  <c r="W781" i="1" s="1"/>
  <c r="W782" i="1" s="1"/>
  <c r="W783" i="1" s="1"/>
  <c r="W784" i="1" s="1"/>
  <c r="W785" i="1" s="1"/>
  <c r="W786" i="1" s="1"/>
  <c r="W787" i="1" s="1"/>
  <c r="W788" i="1" s="1"/>
  <c r="W789" i="1" s="1"/>
  <c r="W790" i="1" s="1"/>
  <c r="W791" i="1" s="1"/>
  <c r="W792" i="1" s="1"/>
  <c r="W793" i="1" s="1"/>
  <c r="W794" i="1" s="1"/>
  <c r="W795" i="1" s="1"/>
  <c r="W796" i="1" s="1"/>
  <c r="W797" i="1" s="1"/>
  <c r="W798" i="1" s="1"/>
  <c r="W799" i="1" s="1"/>
  <c r="W800" i="1" s="1"/>
  <c r="W801" i="1" s="1"/>
  <c r="W802" i="1" s="1"/>
  <c r="W803" i="1" s="1"/>
  <c r="W804" i="1" s="1"/>
  <c r="W805" i="1" s="1"/>
  <c r="W806" i="1" s="1"/>
  <c r="W807" i="1" s="1"/>
  <c r="W808" i="1" s="1"/>
  <c r="W809" i="1" s="1"/>
  <c r="W810" i="1" s="1"/>
  <c r="W811" i="1" s="1"/>
  <c r="W812" i="1" s="1"/>
  <c r="W813" i="1" s="1"/>
  <c r="W814" i="1" s="1"/>
  <c r="W815" i="1" s="1"/>
  <c r="W816" i="1" s="1"/>
  <c r="W817" i="1" s="1"/>
  <c r="W818" i="1" s="1"/>
  <c r="W819" i="1" s="1"/>
  <c r="W820" i="1" s="1"/>
  <c r="W821" i="1" s="1"/>
  <c r="W822" i="1" s="1"/>
  <c r="W823" i="1" s="1"/>
  <c r="W824" i="1" s="1"/>
  <c r="W825" i="1" s="1"/>
  <c r="W826" i="1" s="1"/>
  <c r="W827" i="1" s="1"/>
  <c r="W828" i="1" s="1"/>
  <c r="W829" i="1" s="1"/>
  <c r="W830" i="1" s="1"/>
  <c r="W831" i="1" s="1"/>
  <c r="W832" i="1" s="1"/>
  <c r="W833" i="1" s="1"/>
  <c r="W834" i="1" s="1"/>
  <c r="W835" i="1" s="1"/>
  <c r="W836" i="1" s="1"/>
  <c r="W837" i="1" s="1"/>
  <c r="W838" i="1" s="1"/>
  <c r="W839" i="1" s="1"/>
  <c r="W840" i="1" s="1"/>
  <c r="W841" i="1" s="1"/>
  <c r="W842" i="1" s="1"/>
  <c r="W843" i="1" s="1"/>
  <c r="W844" i="1" s="1"/>
  <c r="W845" i="1" s="1"/>
  <c r="W846" i="1" s="1"/>
  <c r="W847" i="1" s="1"/>
  <c r="W848" i="1" s="1"/>
  <c r="W849" i="1" s="1"/>
  <c r="W850" i="1" s="1"/>
  <c r="W851" i="1" s="1"/>
  <c r="W852" i="1" s="1"/>
  <c r="W853" i="1" s="1"/>
  <c r="W854" i="1" s="1"/>
  <c r="W855" i="1" s="1"/>
  <c r="W856" i="1" s="1"/>
  <c r="W857" i="1" s="1"/>
  <c r="W858" i="1" s="1"/>
  <c r="W859" i="1" s="1"/>
  <c r="W860" i="1" s="1"/>
  <c r="W861" i="1" s="1"/>
  <c r="W862" i="1" s="1"/>
  <c r="W863" i="1" s="1"/>
  <c r="W864" i="1" s="1"/>
  <c r="W865" i="1" s="1"/>
  <c r="W866" i="1" s="1"/>
  <c r="W867" i="1" s="1"/>
  <c r="W868" i="1" s="1"/>
  <c r="W869" i="1" s="1"/>
  <c r="W870" i="1" s="1"/>
  <c r="W871" i="1" s="1"/>
  <c r="W872" i="1" s="1"/>
  <c r="W873" i="1" s="1"/>
  <c r="W874" i="1" s="1"/>
  <c r="W875" i="1" s="1"/>
  <c r="W876" i="1" s="1"/>
  <c r="W877" i="1" s="1"/>
  <c r="W878" i="1" s="1"/>
  <c r="W879" i="1" s="1"/>
  <c r="W880" i="1" s="1"/>
  <c r="W881" i="1" s="1"/>
  <c r="W882" i="1" s="1"/>
  <c r="W883" i="1" s="1"/>
  <c r="W884" i="1" s="1"/>
  <c r="W885" i="1" s="1"/>
  <c r="W886" i="1" s="1"/>
  <c r="W887" i="1" s="1"/>
  <c r="W888" i="1" s="1"/>
  <c r="W889" i="1" s="1"/>
  <c r="W890" i="1" s="1"/>
  <c r="W891" i="1" s="1"/>
  <c r="W892" i="1" s="1"/>
  <c r="W893" i="1" s="1"/>
  <c r="W894" i="1" s="1"/>
  <c r="W895" i="1" s="1"/>
  <c r="W896" i="1" s="1"/>
  <c r="W897" i="1" s="1"/>
  <c r="W898" i="1" s="1"/>
  <c r="W899" i="1" s="1"/>
  <c r="W900" i="1" s="1"/>
  <c r="W901" i="1" s="1"/>
  <c r="W902" i="1" s="1"/>
  <c r="W903" i="1" s="1"/>
  <c r="W904" i="1" s="1"/>
  <c r="W905" i="1" s="1"/>
  <c r="W906" i="1" s="1"/>
  <c r="W907" i="1" s="1"/>
  <c r="W908" i="1" s="1"/>
  <c r="W909" i="1" s="1"/>
  <c r="W910" i="1" s="1"/>
  <c r="W911" i="1" s="1"/>
  <c r="W912" i="1" s="1"/>
  <c r="W913" i="1" s="1"/>
  <c r="W914" i="1" s="1"/>
  <c r="W915" i="1" s="1"/>
  <c r="W916" i="1" s="1"/>
  <c r="W917" i="1" s="1"/>
  <c r="W918" i="1" s="1"/>
  <c r="W919" i="1" s="1"/>
  <c r="W920" i="1" s="1"/>
  <c r="W921" i="1" s="1"/>
  <c r="W922" i="1" s="1"/>
  <c r="W923" i="1" s="1"/>
  <c r="W924" i="1" s="1"/>
  <c r="W925" i="1" s="1"/>
  <c r="W926" i="1" s="1"/>
  <c r="W927" i="1" s="1"/>
  <c r="W928" i="1" s="1"/>
  <c r="W929" i="1" s="1"/>
  <c r="W930" i="1" s="1"/>
  <c r="W931" i="1" s="1"/>
  <c r="W932" i="1" s="1"/>
  <c r="W933" i="1" s="1"/>
  <c r="W934" i="1" s="1"/>
  <c r="W935" i="1" s="1"/>
  <c r="W936" i="1" s="1"/>
  <c r="W937" i="1" s="1"/>
  <c r="W938" i="1" s="1"/>
  <c r="W939" i="1" s="1"/>
  <c r="W940" i="1" s="1"/>
  <c r="W941" i="1" s="1"/>
  <c r="W942" i="1" s="1"/>
  <c r="W943" i="1" s="1"/>
  <c r="W944" i="1" s="1"/>
  <c r="W945" i="1" s="1"/>
  <c r="W946" i="1" s="1"/>
  <c r="W947" i="1" s="1"/>
  <c r="W948" i="1" s="1"/>
  <c r="W949" i="1" s="1"/>
  <c r="W950" i="1" s="1"/>
  <c r="W951" i="1" s="1"/>
  <c r="W952" i="1" s="1"/>
  <c r="W953" i="1" s="1"/>
  <c r="W954" i="1" s="1"/>
  <c r="W955" i="1" s="1"/>
  <c r="W956" i="1" s="1"/>
  <c r="W957" i="1" s="1"/>
  <c r="W958" i="1" s="1"/>
  <c r="W959" i="1" s="1"/>
  <c r="W960" i="1" s="1"/>
  <c r="W961" i="1" s="1"/>
  <c r="W962" i="1" s="1"/>
  <c r="W963" i="1" s="1"/>
  <c r="W964" i="1" s="1"/>
  <c r="W965" i="1" s="1"/>
  <c r="W966" i="1" s="1"/>
  <c r="W967" i="1" s="1"/>
  <c r="W968" i="1" s="1"/>
  <c r="W969" i="1" s="1"/>
  <c r="W970" i="1" s="1"/>
  <c r="W971" i="1" s="1"/>
  <c r="W972" i="1" s="1"/>
  <c r="W973" i="1" s="1"/>
  <c r="W974" i="1" s="1"/>
  <c r="W975" i="1" s="1"/>
  <c r="W976" i="1" s="1"/>
  <c r="W977" i="1" s="1"/>
  <c r="W978" i="1" s="1"/>
  <c r="W979" i="1" s="1"/>
  <c r="W980" i="1" s="1"/>
  <c r="W981" i="1" s="1"/>
  <c r="W982" i="1" s="1"/>
  <c r="W983" i="1" s="1"/>
  <c r="W984" i="1" s="1"/>
  <c r="W985" i="1" s="1"/>
  <c r="W986" i="1" s="1"/>
  <c r="W987" i="1" s="1"/>
  <c r="W988" i="1" s="1"/>
  <c r="W989" i="1" s="1"/>
  <c r="W990" i="1" s="1"/>
  <c r="W991" i="1" s="1"/>
  <c r="W992" i="1" s="1"/>
  <c r="W993" i="1" s="1"/>
  <c r="W994" i="1" s="1"/>
  <c r="W995" i="1" s="1"/>
  <c r="W996" i="1" s="1"/>
  <c r="W997" i="1" s="1"/>
  <c r="W998" i="1" s="1"/>
  <c r="W999" i="1" s="1"/>
  <c r="W1000" i="1" s="1"/>
  <c r="W1001" i="1" s="1"/>
  <c r="W1002" i="1" s="1"/>
  <c r="W1003" i="1" s="1"/>
  <c r="W1004" i="1" s="1"/>
  <c r="W1005" i="1" s="1"/>
  <c r="W1006" i="1" s="1"/>
  <c r="W1007" i="1" s="1"/>
  <c r="W1008" i="1" s="1"/>
  <c r="W1009" i="1" s="1"/>
  <c r="W1010" i="1" s="1"/>
  <c r="W1011" i="1" s="1"/>
  <c r="W1012" i="1" s="1"/>
  <c r="W1013" i="1" s="1"/>
  <c r="W1014" i="1" s="1"/>
  <c r="W1015" i="1" s="1"/>
  <c r="W1016" i="1" s="1"/>
  <c r="W1017" i="1" s="1"/>
  <c r="W1018" i="1" s="1"/>
  <c r="W1019" i="1" s="1"/>
  <c r="W1020" i="1" s="1"/>
  <c r="W1021" i="1" s="1"/>
  <c r="W1022" i="1" s="1"/>
  <c r="W1023" i="1" s="1"/>
  <c r="W1024" i="1" s="1"/>
  <c r="W1025" i="1" s="1"/>
  <c r="W1026" i="1" s="1"/>
  <c r="W1027" i="1" s="1"/>
  <c r="W1028" i="1" s="1"/>
  <c r="W1029" i="1" s="1"/>
  <c r="W1030" i="1" s="1"/>
  <c r="W1031" i="1" s="1"/>
  <c r="W1032" i="1" s="1"/>
  <c r="W1033" i="1" s="1"/>
  <c r="W1034" i="1" s="1"/>
  <c r="W1035" i="1" s="1"/>
  <c r="W1036" i="1" s="1"/>
  <c r="W1037" i="1" s="1"/>
  <c r="W1038" i="1" s="1"/>
  <c r="W1039" i="1" s="1"/>
  <c r="W1040" i="1" s="1"/>
  <c r="W1041" i="1" s="1"/>
  <c r="W1042" i="1" s="1"/>
  <c r="W1043" i="1" s="1"/>
  <c r="W1044" i="1" s="1"/>
  <c r="W1045" i="1" s="1"/>
  <c r="W1046" i="1" s="1"/>
  <c r="W1047" i="1" s="1"/>
  <c r="W1048" i="1" s="1"/>
  <c r="W1049" i="1" s="1"/>
  <c r="W1050" i="1" s="1"/>
  <c r="W1051" i="1" s="1"/>
  <c r="W1052" i="1" s="1"/>
  <c r="W1053" i="1" s="1"/>
  <c r="W1054" i="1" s="1"/>
  <c r="W1055" i="1" s="1"/>
  <c r="W1056" i="1" s="1"/>
  <c r="W1057" i="1" s="1"/>
  <c r="W1058" i="1" s="1"/>
  <c r="W1059" i="1" s="1"/>
  <c r="W1060" i="1" s="1"/>
  <c r="W1061" i="1" s="1"/>
  <c r="W1062" i="1" s="1"/>
  <c r="W1063" i="1" s="1"/>
  <c r="W1064" i="1" s="1"/>
  <c r="W1065" i="1" s="1"/>
  <c r="W1066" i="1" s="1"/>
  <c r="W1067" i="1" s="1"/>
  <c r="W1068" i="1" s="1"/>
  <c r="W1069" i="1" s="1"/>
  <c r="W1070" i="1" s="1"/>
  <c r="W1071" i="1" s="1"/>
  <c r="W1072" i="1" s="1"/>
  <c r="W1073" i="1" s="1"/>
  <c r="W1074" i="1" s="1"/>
  <c r="W1075" i="1" s="1"/>
  <c r="W1076" i="1" s="1"/>
  <c r="W1077" i="1" s="1"/>
  <c r="W1078" i="1" s="1"/>
  <c r="W1079" i="1" s="1"/>
  <c r="W1080" i="1" s="1"/>
  <c r="W1081" i="1" s="1"/>
  <c r="W1082" i="1" s="1"/>
  <c r="W1083" i="1" s="1"/>
  <c r="W1084" i="1" s="1"/>
  <c r="W1085" i="1" s="1"/>
  <c r="W1086" i="1" s="1"/>
  <c r="W1087" i="1" s="1"/>
  <c r="W1088" i="1" s="1"/>
  <c r="W1089" i="1" s="1"/>
  <c r="W1090" i="1" s="1"/>
  <c r="W1091" i="1" s="1"/>
  <c r="W1092" i="1" s="1"/>
  <c r="W1093" i="1" s="1"/>
  <c r="W1094" i="1" s="1"/>
  <c r="W1095" i="1" s="1"/>
  <c r="W1096" i="1" s="1"/>
  <c r="W1097" i="1" s="1"/>
  <c r="W1098" i="1" s="1"/>
  <c r="W1099" i="1" s="1"/>
  <c r="W1100" i="1" s="1"/>
  <c r="W1101" i="1" s="1"/>
  <c r="W1102" i="1" s="1"/>
  <c r="W1103" i="1" s="1"/>
  <c r="W1104" i="1" s="1"/>
  <c r="W1105" i="1" s="1"/>
  <c r="W1106" i="1" s="1"/>
  <c r="W1107" i="1" s="1"/>
  <c r="W1108" i="1" s="1"/>
  <c r="W1109" i="1" s="1"/>
  <c r="W1110" i="1" s="1"/>
  <c r="W1111" i="1" s="1"/>
  <c r="W1112" i="1" s="1"/>
  <c r="W1113" i="1" s="1"/>
  <c r="W1114" i="1" s="1"/>
  <c r="W1115" i="1" s="1"/>
  <c r="W1116" i="1" s="1"/>
  <c r="W1117" i="1" s="1"/>
  <c r="W1118" i="1" s="1"/>
  <c r="W1119" i="1" s="1"/>
  <c r="W1120" i="1" s="1"/>
  <c r="W1121" i="1" s="1"/>
  <c r="W1122" i="1" s="1"/>
  <c r="W1123" i="1" s="1"/>
  <c r="W1124" i="1" s="1"/>
  <c r="W1125" i="1" s="1"/>
  <c r="W1126" i="1" s="1"/>
  <c r="W1127" i="1" s="1"/>
  <c r="W1128" i="1" s="1"/>
  <c r="W1129" i="1" s="1"/>
  <c r="W1130" i="1" s="1"/>
  <c r="W1131" i="1" s="1"/>
  <c r="W1132" i="1" s="1"/>
  <c r="W1133" i="1" s="1"/>
  <c r="W1134" i="1" s="1"/>
  <c r="W1135" i="1" s="1"/>
  <c r="W1136" i="1" s="1"/>
  <c r="W1137" i="1" s="1"/>
  <c r="W1138" i="1" s="1"/>
  <c r="W1139" i="1" s="1"/>
  <c r="W1140" i="1" s="1"/>
  <c r="W1141" i="1" s="1"/>
  <c r="W1142" i="1" s="1"/>
  <c r="W1143" i="1" s="1"/>
  <c r="W1144" i="1" s="1"/>
  <c r="W1145" i="1" s="1"/>
  <c r="W1146" i="1" s="1"/>
  <c r="W1147" i="1" s="1"/>
  <c r="W1148" i="1" s="1"/>
  <c r="W1149" i="1" s="1"/>
  <c r="W1150" i="1" s="1"/>
  <c r="W1151" i="1" s="1"/>
  <c r="W1152" i="1" s="1"/>
  <c r="W1153" i="1" s="1"/>
  <c r="W1154" i="1" s="1"/>
  <c r="W1155" i="1" s="1"/>
  <c r="W1156" i="1" s="1"/>
  <c r="W1157" i="1" s="1"/>
  <c r="W1158" i="1" s="1"/>
  <c r="W1159" i="1" s="1"/>
  <c r="W1160" i="1" s="1"/>
  <c r="W1161" i="1" s="1"/>
  <c r="W1162" i="1" s="1"/>
  <c r="W1163" i="1" s="1"/>
  <c r="W1164" i="1" s="1"/>
  <c r="W1165" i="1" s="1"/>
  <c r="W1166" i="1" s="1"/>
  <c r="W1167" i="1" s="1"/>
  <c r="W1168" i="1" s="1"/>
  <c r="W1169" i="1" s="1"/>
  <c r="W1170" i="1" s="1"/>
  <c r="W1171" i="1" s="1"/>
  <c r="W1172" i="1" s="1"/>
  <c r="W1173" i="1" s="1"/>
  <c r="W1174" i="1" s="1"/>
  <c r="W1175" i="1" s="1"/>
  <c r="W1176" i="1" s="1"/>
  <c r="W1177" i="1" s="1"/>
  <c r="W1178" i="1" s="1"/>
  <c r="W1179" i="1" s="1"/>
  <c r="W1180" i="1" s="1"/>
  <c r="W1181" i="1" s="1"/>
  <c r="W1182" i="1" s="1"/>
  <c r="W1183" i="1" s="1"/>
  <c r="W1184" i="1" s="1"/>
  <c r="W1185" i="1" s="1"/>
  <c r="W1186" i="1" s="1"/>
  <c r="W1187" i="1" s="1"/>
  <c r="W1188" i="1" s="1"/>
  <c r="W1189" i="1" s="1"/>
  <c r="W1190" i="1" s="1"/>
  <c r="W1191" i="1" s="1"/>
  <c r="W1192" i="1" s="1"/>
  <c r="W1193" i="1" s="1"/>
  <c r="W1194" i="1" s="1"/>
  <c r="W1195" i="1" s="1"/>
  <c r="W1196" i="1" s="1"/>
  <c r="W1197" i="1" s="1"/>
  <c r="W1198" i="1" s="1"/>
  <c r="W1199" i="1" s="1"/>
  <c r="W1200" i="1" s="1"/>
  <c r="W1201" i="1" s="1"/>
  <c r="W1202" i="1" s="1"/>
  <c r="W1203" i="1" s="1"/>
  <c r="W1204" i="1" s="1"/>
  <c r="W1205" i="1" s="1"/>
  <c r="W1206" i="1" s="1"/>
  <c r="W1207" i="1" s="1"/>
  <c r="W1208" i="1" s="1"/>
  <c r="W1209" i="1" s="1"/>
  <c r="W1210" i="1" s="1"/>
  <c r="W1211" i="1" s="1"/>
  <c r="W1212" i="1" s="1"/>
  <c r="W1213" i="1" s="1"/>
  <c r="W1214" i="1" s="1"/>
  <c r="W1215" i="1" s="1"/>
  <c r="W1216" i="1" s="1"/>
  <c r="W1217" i="1" s="1"/>
  <c r="W1218" i="1" s="1"/>
  <c r="W1219" i="1" s="1"/>
  <c r="W1220" i="1" s="1"/>
  <c r="W1221" i="1" s="1"/>
  <c r="W1222" i="1" s="1"/>
  <c r="W1223" i="1" s="1"/>
  <c r="W1224" i="1" s="1"/>
  <c r="W1225" i="1" s="1"/>
  <c r="W1226" i="1" s="1"/>
  <c r="W1227" i="1" s="1"/>
  <c r="W1228" i="1" s="1"/>
  <c r="W1229" i="1" s="1"/>
  <c r="W1230" i="1" s="1"/>
  <c r="W1231" i="1" s="1"/>
  <c r="W1232" i="1" s="1"/>
  <c r="W1233" i="1" s="1"/>
  <c r="W1234" i="1" s="1"/>
  <c r="W1235" i="1" s="1"/>
  <c r="W1236" i="1" s="1"/>
  <c r="W1237" i="1" s="1"/>
  <c r="W1238" i="1" s="1"/>
  <c r="W1239" i="1" s="1"/>
  <c r="W1240" i="1" s="1"/>
  <c r="W1241" i="1" s="1"/>
  <c r="W1242" i="1" s="1"/>
  <c r="W1243" i="1" s="1"/>
  <c r="W1244" i="1" s="1"/>
  <c r="W1245" i="1" s="1"/>
  <c r="W1246" i="1" s="1"/>
  <c r="W1247" i="1" s="1"/>
  <c r="W1248" i="1" s="1"/>
  <c r="W1249" i="1" s="1"/>
  <c r="W1250" i="1" s="1"/>
  <c r="W1251" i="1" s="1"/>
  <c r="W1252" i="1" s="1"/>
  <c r="W1253" i="1" s="1"/>
  <c r="W1254" i="1" s="1"/>
  <c r="W1255" i="1" s="1"/>
  <c r="W1256" i="1" s="1"/>
  <c r="W1257" i="1" s="1"/>
  <c r="W1258" i="1" s="1"/>
  <c r="W1259" i="1" s="1"/>
  <c r="W1260" i="1" s="1"/>
  <c r="W1261" i="1" s="1"/>
  <c r="W1262" i="1" s="1"/>
  <c r="W1263" i="1" s="1"/>
  <c r="W1264" i="1" s="1"/>
  <c r="W1265" i="1" s="1"/>
  <c r="W1266" i="1" s="1"/>
  <c r="W1267" i="1" s="1"/>
  <c r="W1268" i="1" s="1"/>
  <c r="W1269" i="1" s="1"/>
  <c r="W1270" i="1" s="1"/>
  <c r="W1271" i="1" s="1"/>
  <c r="W1272" i="1" s="1"/>
  <c r="W1273" i="1" s="1"/>
  <c r="W1274" i="1" s="1"/>
  <c r="W1275" i="1" s="1"/>
  <c r="W1276" i="1" s="1"/>
  <c r="W1277" i="1" s="1"/>
  <c r="W1278" i="1" s="1"/>
  <c r="W1279" i="1" s="1"/>
  <c r="W1280" i="1" s="1"/>
  <c r="W1281" i="1" s="1"/>
  <c r="W1282" i="1" s="1"/>
  <c r="W1283" i="1" s="1"/>
  <c r="W1284" i="1" s="1"/>
  <c r="W1285" i="1" s="1"/>
  <c r="W1286" i="1" s="1"/>
  <c r="W1287" i="1" s="1"/>
  <c r="W1288" i="1" s="1"/>
  <c r="W1289" i="1" s="1"/>
  <c r="W1290" i="1" s="1"/>
  <c r="W1291" i="1" s="1"/>
  <c r="W1292" i="1" s="1"/>
  <c r="W1293" i="1" s="1"/>
  <c r="W1294" i="1" s="1"/>
  <c r="W1295" i="1" s="1"/>
  <c r="W1296" i="1" s="1"/>
  <c r="W1297" i="1" s="1"/>
  <c r="W1298" i="1" s="1"/>
  <c r="W1299" i="1" s="1"/>
  <c r="W1300" i="1" s="1"/>
  <c r="W1301" i="1" s="1"/>
  <c r="W1302" i="1" s="1"/>
  <c r="W1303" i="1" s="1"/>
  <c r="W1304" i="1" s="1"/>
  <c r="W1305" i="1" s="1"/>
  <c r="W1306" i="1" s="1"/>
  <c r="W1307" i="1" s="1"/>
  <c r="W1308" i="1" s="1"/>
  <c r="W1309" i="1" s="1"/>
  <c r="W1310" i="1" s="1"/>
  <c r="W1311" i="1" s="1"/>
  <c r="W1312" i="1" s="1"/>
  <c r="W1313" i="1" s="1"/>
  <c r="W1314" i="1" s="1"/>
  <c r="W1315" i="1" s="1"/>
  <c r="W1316" i="1" s="1"/>
  <c r="W1317" i="1" s="1"/>
  <c r="W1318" i="1" s="1"/>
  <c r="W1319" i="1" s="1"/>
  <c r="W1320" i="1" s="1"/>
  <c r="W1321" i="1" s="1"/>
  <c r="W1322" i="1" s="1"/>
  <c r="W1323" i="1" s="1"/>
  <c r="W1324" i="1" s="1"/>
  <c r="W1325" i="1" s="1"/>
  <c r="W1326" i="1" s="1"/>
  <c r="W1327" i="1" s="1"/>
  <c r="W1328" i="1" s="1"/>
  <c r="W1329" i="1" s="1"/>
  <c r="W1330" i="1" s="1"/>
  <c r="W1331" i="1" s="1"/>
  <c r="W1332" i="1" s="1"/>
  <c r="W1333" i="1" s="1"/>
  <c r="W1334" i="1" s="1"/>
  <c r="W1335" i="1" s="1"/>
  <c r="W1336" i="1" s="1"/>
  <c r="W1337" i="1" s="1"/>
  <c r="W1338" i="1" s="1"/>
  <c r="W1339" i="1" s="1"/>
  <c r="W1340" i="1" s="1"/>
  <c r="W1341" i="1" s="1"/>
  <c r="W1342" i="1" s="1"/>
  <c r="W1343" i="1" s="1"/>
  <c r="W1344" i="1" s="1"/>
  <c r="W1345" i="1" s="1"/>
  <c r="W1346" i="1" s="1"/>
  <c r="W1347" i="1" s="1"/>
  <c r="W1348" i="1" s="1"/>
  <c r="W1349" i="1" s="1"/>
  <c r="W1350" i="1" s="1"/>
  <c r="W1351" i="1" s="1"/>
  <c r="W1352" i="1" s="1"/>
  <c r="W1353" i="1" s="1"/>
  <c r="W1354" i="1" s="1"/>
  <c r="W1355" i="1" s="1"/>
  <c r="W1356" i="1" s="1"/>
  <c r="W1357" i="1" s="1"/>
  <c r="W1358" i="1" s="1"/>
  <c r="W1359" i="1" s="1"/>
  <c r="W1360" i="1" s="1"/>
  <c r="W1361" i="1" s="1"/>
  <c r="W1362" i="1" s="1"/>
  <c r="W1363" i="1" s="1"/>
  <c r="W1364" i="1" s="1"/>
  <c r="W1365" i="1" s="1"/>
  <c r="W1366" i="1" s="1"/>
  <c r="W1367" i="1" s="1"/>
  <c r="W1368" i="1" s="1"/>
  <c r="W1369" i="1" s="1"/>
  <c r="W1370" i="1" s="1"/>
  <c r="W1371" i="1" s="1"/>
  <c r="W1372" i="1" s="1"/>
  <c r="W1373" i="1" s="1"/>
  <c r="W1374" i="1" s="1"/>
  <c r="W1375" i="1" s="1"/>
  <c r="W1376" i="1" s="1"/>
  <c r="W1377" i="1" s="1"/>
  <c r="W1378" i="1" s="1"/>
  <c r="W1379" i="1" s="1"/>
  <c r="W1380" i="1" s="1"/>
  <c r="W1381" i="1" s="1"/>
  <c r="W1382" i="1" s="1"/>
  <c r="W1383" i="1" s="1"/>
  <c r="W1384" i="1" s="1"/>
  <c r="W1385" i="1" s="1"/>
  <c r="W1386" i="1" s="1"/>
  <c r="W1387" i="1" s="1"/>
  <c r="W1388" i="1" s="1"/>
  <c r="W1389" i="1" s="1"/>
  <c r="W1390" i="1" s="1"/>
  <c r="W1391" i="1" s="1"/>
  <c r="W1392" i="1" s="1"/>
  <c r="W1393" i="1" s="1"/>
  <c r="W1394" i="1" s="1"/>
  <c r="W1395" i="1" s="1"/>
  <c r="W1396" i="1" s="1"/>
  <c r="W1397" i="1" s="1"/>
  <c r="W1398" i="1" s="1"/>
  <c r="W1399" i="1" s="1"/>
  <c r="W1400" i="1" s="1"/>
  <c r="W1401" i="1" s="1"/>
  <c r="W1402" i="1" s="1"/>
  <c r="W1403" i="1" s="1"/>
  <c r="W1404" i="1" s="1"/>
  <c r="W1405" i="1" s="1"/>
  <c r="W1406" i="1" s="1"/>
  <c r="W1407" i="1" s="1"/>
  <c r="W1408" i="1" s="1"/>
  <c r="W1409" i="1" s="1"/>
  <c r="W1410" i="1" s="1"/>
  <c r="W1411" i="1" s="1"/>
  <c r="W1412" i="1" s="1"/>
  <c r="W1413" i="1" s="1"/>
  <c r="W1414" i="1" s="1"/>
  <c r="W1415" i="1" s="1"/>
  <c r="W1416" i="1" s="1"/>
  <c r="W1417" i="1" s="1"/>
  <c r="W1418" i="1" s="1"/>
  <c r="W1419" i="1" s="1"/>
  <c r="W1420" i="1" s="1"/>
  <c r="W1421" i="1" s="1"/>
  <c r="W1422" i="1" s="1"/>
  <c r="W1423" i="1" s="1"/>
  <c r="W1424" i="1" s="1"/>
  <c r="W1425" i="1" s="1"/>
  <c r="W1426" i="1" s="1"/>
  <c r="W1427" i="1" s="1"/>
  <c r="W1428" i="1" s="1"/>
  <c r="W1429" i="1" s="1"/>
  <c r="W1430" i="1" s="1"/>
  <c r="W1431" i="1" s="1"/>
  <c r="W1432" i="1" s="1"/>
  <c r="W1433" i="1" s="1"/>
  <c r="W1434" i="1" s="1"/>
  <c r="W1435" i="1" s="1"/>
  <c r="W1436" i="1" s="1"/>
  <c r="W1437" i="1" s="1"/>
  <c r="W1438" i="1" s="1"/>
  <c r="W1439" i="1" s="1"/>
  <c r="W1440" i="1" s="1"/>
  <c r="W1441" i="1" s="1"/>
  <c r="W1442" i="1" s="1"/>
  <c r="W1443" i="1" s="1"/>
  <c r="W1444" i="1" s="1"/>
  <c r="W1445" i="1" s="1"/>
  <c r="W1446" i="1" s="1"/>
  <c r="W1447" i="1" s="1"/>
  <c r="W1448" i="1" s="1"/>
  <c r="W1449" i="1" s="1"/>
  <c r="W1450" i="1" s="1"/>
  <c r="W1451" i="1" s="1"/>
  <c r="W1452" i="1" s="1"/>
  <c r="W1453" i="1" s="1"/>
  <c r="W1454" i="1" s="1"/>
  <c r="W1455" i="1" s="1"/>
  <c r="W1456" i="1" s="1"/>
  <c r="W1457" i="1" s="1"/>
  <c r="W1458" i="1" s="1"/>
  <c r="W1459" i="1" s="1"/>
  <c r="W1460" i="1" s="1"/>
  <c r="W1461" i="1" s="1"/>
  <c r="W1462" i="1" s="1"/>
  <c r="W1463" i="1" s="1"/>
  <c r="W1464" i="1" s="1"/>
  <c r="W1465" i="1" s="1"/>
  <c r="W1466" i="1" s="1"/>
  <c r="W1467" i="1" s="1"/>
  <c r="W1468" i="1" s="1"/>
  <c r="W1469" i="1" s="1"/>
  <c r="W1470" i="1" s="1"/>
  <c r="W1471" i="1" s="1"/>
  <c r="W1472" i="1" s="1"/>
  <c r="W1473" i="1" s="1"/>
  <c r="W1474" i="1" s="1"/>
  <c r="W1475" i="1" s="1"/>
  <c r="W1476" i="1" s="1"/>
  <c r="W1477" i="1" s="1"/>
  <c r="W1478" i="1" s="1"/>
  <c r="W1479" i="1" s="1"/>
  <c r="W1480" i="1" s="1"/>
  <c r="W1481" i="1" s="1"/>
  <c r="W1482" i="1" s="1"/>
  <c r="W1483" i="1" s="1"/>
  <c r="W1484" i="1" s="1"/>
  <c r="W1485" i="1" s="1"/>
  <c r="W1486" i="1" s="1"/>
  <c r="W1487" i="1" s="1"/>
  <c r="W1488" i="1" s="1"/>
  <c r="W1489" i="1" s="1"/>
  <c r="W1490" i="1" s="1"/>
  <c r="W1491" i="1" s="1"/>
  <c r="W1492" i="1" s="1"/>
  <c r="W1493" i="1" s="1"/>
  <c r="W1494" i="1" s="1"/>
  <c r="W1495" i="1" s="1"/>
  <c r="W1496" i="1" s="1"/>
  <c r="W1497" i="1" s="1"/>
  <c r="W1498" i="1" s="1"/>
  <c r="W1499" i="1" s="1"/>
  <c r="W1500" i="1" s="1"/>
  <c r="W1501" i="1" s="1"/>
  <c r="W1502" i="1" s="1"/>
  <c r="W1503" i="1" s="1"/>
  <c r="W1504" i="1" s="1"/>
  <c r="W1505" i="1" s="1"/>
  <c r="W1506" i="1" s="1"/>
  <c r="W1507" i="1" s="1"/>
  <c r="W1508" i="1" s="1"/>
  <c r="W1509" i="1" s="1"/>
  <c r="W1510" i="1" s="1"/>
  <c r="W1511" i="1" s="1"/>
  <c r="W1512" i="1" s="1"/>
  <c r="W1513" i="1" s="1"/>
  <c r="W1514" i="1" s="1"/>
  <c r="W1515" i="1" s="1"/>
  <c r="W1516" i="1" s="1"/>
  <c r="W1517" i="1" s="1"/>
  <c r="W1518" i="1" s="1"/>
  <c r="W1519" i="1" s="1"/>
  <c r="W1520" i="1" s="1"/>
  <c r="W1521" i="1" s="1"/>
  <c r="W1522" i="1" s="1"/>
  <c r="W1523" i="1" s="1"/>
  <c r="W1524" i="1" s="1"/>
  <c r="W1525" i="1" s="1"/>
  <c r="W1526" i="1" s="1"/>
  <c r="W1527" i="1" s="1"/>
  <c r="W1528" i="1" s="1"/>
  <c r="W1529" i="1" s="1"/>
  <c r="W1530" i="1" s="1"/>
  <c r="W1531" i="1" s="1"/>
  <c r="W1532" i="1" s="1"/>
  <c r="W1533" i="1" s="1"/>
  <c r="W1534" i="1" s="1"/>
  <c r="W1535" i="1" s="1"/>
  <c r="W1536" i="1" s="1"/>
  <c r="W1537" i="1" s="1"/>
  <c r="W1538" i="1" s="1"/>
  <c r="W1539" i="1" s="1"/>
  <c r="W1540" i="1" s="1"/>
  <c r="W1541" i="1" s="1"/>
  <c r="W1542" i="1" s="1"/>
  <c r="W1543" i="1" s="1"/>
  <c r="W1544" i="1" s="1"/>
  <c r="W1545" i="1" s="1"/>
  <c r="W1546" i="1" s="1"/>
  <c r="W1547" i="1" s="1"/>
  <c r="W1548" i="1" s="1"/>
  <c r="W1549" i="1" s="1"/>
  <c r="W1550" i="1" s="1"/>
  <c r="W1551" i="1" s="1"/>
  <c r="W1552" i="1" s="1"/>
  <c r="W1553" i="1" s="1"/>
  <c r="W1554" i="1" s="1"/>
  <c r="W1555" i="1" s="1"/>
  <c r="W1556" i="1" s="1"/>
  <c r="W1557" i="1" s="1"/>
  <c r="W1558" i="1" s="1"/>
  <c r="W1559" i="1" s="1"/>
  <c r="W1560" i="1" s="1"/>
  <c r="W1561" i="1" s="1"/>
  <c r="W1562" i="1" s="1"/>
  <c r="W1563" i="1" s="1"/>
  <c r="W1564" i="1" s="1"/>
  <c r="W1565" i="1" s="1"/>
  <c r="W1566" i="1" s="1"/>
  <c r="W1567" i="1" s="1"/>
  <c r="W1568" i="1" s="1"/>
  <c r="W1569" i="1" s="1"/>
  <c r="W1570" i="1" s="1"/>
  <c r="W1571" i="1" s="1"/>
  <c r="W1572" i="1" s="1"/>
  <c r="W1573" i="1" s="1"/>
  <c r="W1574" i="1" s="1"/>
  <c r="W1575" i="1" s="1"/>
  <c r="W1576" i="1" s="1"/>
  <c r="W1577" i="1" s="1"/>
  <c r="W1578" i="1" s="1"/>
  <c r="W1579" i="1" s="1"/>
  <c r="W1580" i="1" s="1"/>
  <c r="W1581" i="1" s="1"/>
  <c r="W1582" i="1" s="1"/>
  <c r="W1583" i="1" s="1"/>
  <c r="W1584" i="1" s="1"/>
  <c r="W1585" i="1" s="1"/>
  <c r="W1586" i="1" s="1"/>
  <c r="W1587" i="1" s="1"/>
  <c r="W1588" i="1" s="1"/>
  <c r="W1589" i="1" s="1"/>
  <c r="W1590" i="1" s="1"/>
  <c r="W1591" i="1" s="1"/>
  <c r="W1592" i="1" s="1"/>
  <c r="W1593" i="1" s="1"/>
  <c r="W1594" i="1" s="1"/>
  <c r="W1595" i="1" s="1"/>
  <c r="W1596" i="1" s="1"/>
  <c r="W1597" i="1" s="1"/>
  <c r="W1598" i="1" s="1"/>
  <c r="W1599" i="1" s="1"/>
  <c r="W1600" i="1" s="1"/>
  <c r="W1601" i="1" s="1"/>
  <c r="W1602" i="1" s="1"/>
  <c r="W1603" i="1" s="1"/>
  <c r="W1604" i="1" s="1"/>
  <c r="W1605" i="1" s="1"/>
  <c r="W1606" i="1" s="1"/>
  <c r="W1607" i="1" s="1"/>
  <c r="W1608" i="1" s="1"/>
  <c r="W1609" i="1" s="1"/>
  <c r="W1610" i="1" s="1"/>
  <c r="W1611" i="1" s="1"/>
  <c r="W1612" i="1" s="1"/>
  <c r="W1613" i="1" s="1"/>
  <c r="W1614" i="1" s="1"/>
  <c r="W1615" i="1" s="1"/>
  <c r="W1616" i="1" s="1"/>
  <c r="W1617" i="1" s="1"/>
  <c r="W1618" i="1" s="1"/>
  <c r="W1619" i="1" s="1"/>
  <c r="W1620" i="1" s="1"/>
  <c r="W1621" i="1" s="1"/>
  <c r="W1622" i="1" s="1"/>
  <c r="W1623" i="1" s="1"/>
  <c r="W1624" i="1" s="1"/>
  <c r="W1625" i="1" s="1"/>
  <c r="W1626" i="1" s="1"/>
  <c r="W1627" i="1" s="1"/>
  <c r="W1628" i="1" s="1"/>
  <c r="W1629" i="1" s="1"/>
  <c r="W1630" i="1" s="1"/>
  <c r="W1631" i="1" s="1"/>
  <c r="W1632" i="1" s="1"/>
  <c r="W1633" i="1" s="1"/>
  <c r="W1634" i="1" s="1"/>
  <c r="W1635" i="1" s="1"/>
  <c r="W1636" i="1" s="1"/>
  <c r="W1637" i="1" s="1"/>
  <c r="W1638" i="1" s="1"/>
  <c r="W1639" i="1" s="1"/>
  <c r="W1640" i="1" s="1"/>
  <c r="W1641" i="1" s="1"/>
  <c r="W1642" i="1" s="1"/>
  <c r="W1643" i="1" s="1"/>
  <c r="W1644" i="1" s="1"/>
  <c r="W1645" i="1" s="1"/>
  <c r="W1646" i="1" s="1"/>
  <c r="W1647" i="1" s="1"/>
  <c r="W1648" i="1" s="1"/>
  <c r="W1649" i="1" s="1"/>
  <c r="W1650" i="1" s="1"/>
  <c r="W1651" i="1" s="1"/>
  <c r="W1652" i="1" s="1"/>
  <c r="W1653" i="1" s="1"/>
  <c r="W1654" i="1" s="1"/>
  <c r="W1655" i="1" s="1"/>
  <c r="W1656" i="1" s="1"/>
  <c r="W1657" i="1" s="1"/>
  <c r="W1658" i="1" s="1"/>
  <c r="W1659" i="1" s="1"/>
  <c r="W1660" i="1" s="1"/>
  <c r="W1661" i="1" s="1"/>
  <c r="W1662" i="1" s="1"/>
  <c r="W1663" i="1" s="1"/>
  <c r="W1664" i="1" s="1"/>
  <c r="W1665" i="1" s="1"/>
  <c r="W1666" i="1" s="1"/>
  <c r="W1667" i="1" s="1"/>
  <c r="W1668" i="1" s="1"/>
  <c r="W1669" i="1" s="1"/>
  <c r="W1670" i="1" s="1"/>
  <c r="W1671" i="1" s="1"/>
  <c r="W1672" i="1" s="1"/>
  <c r="W1673" i="1" s="1"/>
  <c r="W1674" i="1" s="1"/>
  <c r="W1675" i="1" s="1"/>
  <c r="W1676" i="1" s="1"/>
  <c r="W1677" i="1" s="1"/>
  <c r="W1678" i="1" s="1"/>
  <c r="W1679" i="1" s="1"/>
  <c r="W1680" i="1" s="1"/>
  <c r="W1681" i="1" s="1"/>
  <c r="W1682" i="1" s="1"/>
  <c r="W1683" i="1" s="1"/>
  <c r="W1684" i="1" s="1"/>
  <c r="W1685" i="1" s="1"/>
  <c r="W1686" i="1" s="1"/>
  <c r="W1687" i="1" s="1"/>
  <c r="W1688" i="1" s="1"/>
  <c r="W1689" i="1" s="1"/>
  <c r="W1690" i="1" s="1"/>
  <c r="W1691" i="1" s="1"/>
  <c r="W1692" i="1" s="1"/>
  <c r="W1693" i="1" s="1"/>
  <c r="W1694" i="1" s="1"/>
  <c r="W1695" i="1" s="1"/>
  <c r="W1696" i="1" s="1"/>
  <c r="W1697" i="1" s="1"/>
  <c r="W1698" i="1" s="1"/>
  <c r="W1699" i="1" s="1"/>
  <c r="W1700" i="1" s="1"/>
  <c r="W1701" i="1" s="1"/>
  <c r="W1702" i="1" s="1"/>
  <c r="W1703" i="1" s="1"/>
  <c r="W1704" i="1" s="1"/>
  <c r="W1705" i="1" s="1"/>
  <c r="W1706" i="1" s="1"/>
  <c r="W1707" i="1" s="1"/>
  <c r="W1708" i="1" s="1"/>
  <c r="W1709" i="1" s="1"/>
  <c r="W1710" i="1" s="1"/>
  <c r="W1711" i="1" s="1"/>
  <c r="W1712" i="1" s="1"/>
  <c r="W1713" i="1" s="1"/>
  <c r="W1714" i="1" s="1"/>
  <c r="W1715" i="1" s="1"/>
  <c r="W1716" i="1" s="1"/>
  <c r="W1717" i="1" s="1"/>
  <c r="W1718" i="1" s="1"/>
  <c r="W1719" i="1" s="1"/>
  <c r="W1720" i="1" s="1"/>
  <c r="W1721" i="1" s="1"/>
  <c r="W1722" i="1" s="1"/>
  <c r="W1723" i="1" s="1"/>
  <c r="W1724" i="1" s="1"/>
  <c r="W1725" i="1" s="1"/>
  <c r="W1726" i="1" s="1"/>
  <c r="W1727" i="1" s="1"/>
  <c r="W1728" i="1" s="1"/>
  <c r="W1729" i="1" s="1"/>
  <c r="W1730" i="1" s="1"/>
  <c r="W1731" i="1" s="1"/>
  <c r="W1732" i="1" s="1"/>
  <c r="W1733" i="1" s="1"/>
  <c r="W1734" i="1" s="1"/>
  <c r="W1735" i="1" s="1"/>
  <c r="W1736" i="1" s="1"/>
  <c r="W1737" i="1" s="1"/>
  <c r="W1738" i="1" s="1"/>
  <c r="W1739" i="1" s="1"/>
  <c r="W1740" i="1" s="1"/>
  <c r="W1741" i="1" s="1"/>
  <c r="W1742" i="1" s="1"/>
  <c r="W1743" i="1" s="1"/>
  <c r="W1744" i="1" s="1"/>
  <c r="W1745" i="1" s="1"/>
  <c r="W1746" i="1" s="1"/>
  <c r="W1747" i="1" s="1"/>
  <c r="W1748" i="1" s="1"/>
  <c r="W1749" i="1" s="1"/>
  <c r="W1750" i="1" s="1"/>
  <c r="W1751" i="1" s="1"/>
  <c r="W1752" i="1" s="1"/>
  <c r="W1753" i="1" s="1"/>
  <c r="W1754" i="1" s="1"/>
  <c r="W1755" i="1" s="1"/>
  <c r="W1756" i="1" s="1"/>
  <c r="W1757" i="1" s="1"/>
  <c r="W1758" i="1" s="1"/>
  <c r="W1759" i="1" s="1"/>
  <c r="W1760" i="1" s="1"/>
  <c r="W1761" i="1" s="1"/>
  <c r="W1762" i="1" s="1"/>
  <c r="W1763" i="1" s="1"/>
  <c r="W1764" i="1" s="1"/>
  <c r="W1765" i="1" s="1"/>
  <c r="W1766" i="1" s="1"/>
  <c r="W1767" i="1" s="1"/>
  <c r="W1768" i="1" s="1"/>
  <c r="W1769" i="1" s="1"/>
  <c r="W1770" i="1" s="1"/>
  <c r="W1771" i="1" s="1"/>
  <c r="W1772" i="1" s="1"/>
  <c r="W1773" i="1" s="1"/>
  <c r="W1774" i="1" s="1"/>
  <c r="W1775" i="1" s="1"/>
  <c r="W1776" i="1" s="1"/>
  <c r="W1777" i="1" s="1"/>
  <c r="W1778" i="1" s="1"/>
  <c r="W1779" i="1" s="1"/>
  <c r="W1780" i="1" s="1"/>
  <c r="W1781" i="1" s="1"/>
  <c r="W1782" i="1" s="1"/>
  <c r="W1783" i="1" s="1"/>
  <c r="W1784" i="1" s="1"/>
  <c r="W1785" i="1" s="1"/>
  <c r="W1786" i="1" s="1"/>
  <c r="W1787" i="1" s="1"/>
  <c r="W1788" i="1" s="1"/>
  <c r="W1789" i="1" s="1"/>
  <c r="W1790" i="1" s="1"/>
  <c r="W1791" i="1" s="1"/>
  <c r="W1792" i="1" s="1"/>
  <c r="W1793" i="1" s="1"/>
  <c r="W1794" i="1" s="1"/>
  <c r="W1795" i="1" s="1"/>
  <c r="W1796" i="1" s="1"/>
  <c r="W1797" i="1" s="1"/>
  <c r="W1798" i="1" s="1"/>
  <c r="W1799" i="1" s="1"/>
  <c r="W1800" i="1" s="1"/>
  <c r="W1801" i="1" s="1"/>
  <c r="W1802" i="1" s="1"/>
  <c r="W1803" i="1" s="1"/>
  <c r="W1804" i="1" s="1"/>
  <c r="W1805" i="1" s="1"/>
  <c r="W1806" i="1" s="1"/>
  <c r="W1807" i="1" s="1"/>
  <c r="W1808" i="1" s="1"/>
  <c r="W1809" i="1" s="1"/>
  <c r="W1810" i="1" s="1"/>
  <c r="W1811" i="1" s="1"/>
  <c r="W1812" i="1" s="1"/>
  <c r="W1813" i="1" s="1"/>
  <c r="W1814" i="1" s="1"/>
  <c r="W1815" i="1" s="1"/>
  <c r="W1816" i="1" s="1"/>
  <c r="W1817" i="1" s="1"/>
  <c r="W1818" i="1" s="1"/>
  <c r="W1819" i="1" s="1"/>
  <c r="W1820" i="1" s="1"/>
  <c r="W1821" i="1" s="1"/>
  <c r="W1822" i="1" s="1"/>
  <c r="W1823" i="1" s="1"/>
  <c r="W1824" i="1" s="1"/>
  <c r="W1825" i="1" s="1"/>
  <c r="W1826" i="1" s="1"/>
  <c r="W1827" i="1" s="1"/>
  <c r="W1828" i="1" s="1"/>
  <c r="W1829" i="1" s="1"/>
  <c r="W1830" i="1" s="1"/>
  <c r="W1831" i="1" s="1"/>
  <c r="W1832" i="1" s="1"/>
  <c r="W1833" i="1" s="1"/>
  <c r="W1834" i="1" s="1"/>
  <c r="W1835" i="1" s="1"/>
  <c r="W1836" i="1" s="1"/>
  <c r="W1837" i="1" s="1"/>
  <c r="W1838" i="1" s="1"/>
  <c r="W1839" i="1" s="1"/>
  <c r="W1840" i="1" s="1"/>
  <c r="W1841" i="1" s="1"/>
  <c r="W1842" i="1" s="1"/>
  <c r="W1843" i="1" s="1"/>
  <c r="W1844" i="1" s="1"/>
  <c r="W1845" i="1" s="1"/>
  <c r="W1846" i="1" s="1"/>
  <c r="W1847" i="1" s="1"/>
  <c r="W1848" i="1" s="1"/>
  <c r="W1849" i="1" s="1"/>
  <c r="W1850" i="1" s="1"/>
  <c r="W1851" i="1" s="1"/>
  <c r="W1852" i="1" s="1"/>
  <c r="W1853" i="1" s="1"/>
  <c r="W1854" i="1" s="1"/>
  <c r="W1855" i="1" s="1"/>
  <c r="W1856" i="1" s="1"/>
  <c r="W1857" i="1" s="1"/>
  <c r="W1858" i="1" s="1"/>
  <c r="W1859" i="1" s="1"/>
  <c r="W1860" i="1" s="1"/>
  <c r="W1861" i="1" s="1"/>
  <c r="W1862" i="1" s="1"/>
  <c r="W1863" i="1" s="1"/>
  <c r="W1864" i="1" s="1"/>
  <c r="W1865" i="1" s="1"/>
  <c r="W1866" i="1" s="1"/>
  <c r="W1867" i="1" s="1"/>
  <c r="W1868" i="1" s="1"/>
  <c r="W1869" i="1" s="1"/>
  <c r="W1870" i="1" s="1"/>
  <c r="W1871" i="1" s="1"/>
  <c r="W1872" i="1" s="1"/>
  <c r="W1873" i="1" s="1"/>
  <c r="W1874" i="1" s="1"/>
  <c r="W1875" i="1" s="1"/>
  <c r="W1876" i="1" s="1"/>
  <c r="W1877" i="1" s="1"/>
  <c r="W1878" i="1" s="1"/>
  <c r="W1879" i="1" s="1"/>
  <c r="W1880" i="1" s="1"/>
  <c r="W1881" i="1" s="1"/>
  <c r="W1882" i="1" s="1"/>
  <c r="W1883" i="1" s="1"/>
  <c r="W1884" i="1" s="1"/>
  <c r="W1885" i="1" s="1"/>
  <c r="W1886" i="1" s="1"/>
  <c r="W1887" i="1" s="1"/>
  <c r="W1888" i="1" s="1"/>
  <c r="W1889" i="1" s="1"/>
  <c r="W1890" i="1" s="1"/>
  <c r="W1891" i="1" s="1"/>
  <c r="W1892" i="1" s="1"/>
  <c r="W1893" i="1" s="1"/>
  <c r="W1894" i="1" s="1"/>
  <c r="W1895" i="1" s="1"/>
  <c r="W1896" i="1" s="1"/>
  <c r="W1897" i="1" s="1"/>
  <c r="W1898" i="1" s="1"/>
  <c r="W1899" i="1" s="1"/>
  <c r="W1900" i="1" s="1"/>
  <c r="W1901" i="1" s="1"/>
  <c r="W1902" i="1" s="1"/>
  <c r="W1903" i="1" s="1"/>
  <c r="W1904" i="1" s="1"/>
  <c r="W1905" i="1" s="1"/>
  <c r="W1906" i="1" s="1"/>
  <c r="W1907" i="1" s="1"/>
  <c r="W1908" i="1" s="1"/>
  <c r="W1909" i="1" s="1"/>
  <c r="W1910" i="1" s="1"/>
  <c r="W1911" i="1" s="1"/>
  <c r="W1912" i="1" s="1"/>
  <c r="W1913" i="1" s="1"/>
  <c r="W1914" i="1" s="1"/>
  <c r="W1915" i="1" s="1"/>
  <c r="W1916" i="1" s="1"/>
  <c r="W1917" i="1" s="1"/>
  <c r="W1918" i="1" s="1"/>
  <c r="W1919" i="1" s="1"/>
  <c r="W1920" i="1" s="1"/>
  <c r="W1921" i="1" s="1"/>
  <c r="W1922" i="1" s="1"/>
  <c r="W1923" i="1" s="1"/>
  <c r="W1924" i="1" s="1"/>
  <c r="W1925" i="1" s="1"/>
  <c r="W1926" i="1" s="1"/>
  <c r="W1927" i="1" s="1"/>
  <c r="W1928" i="1" s="1"/>
  <c r="W1929" i="1" s="1"/>
  <c r="W1930" i="1" s="1"/>
  <c r="W1931" i="1" s="1"/>
  <c r="W1932" i="1" s="1"/>
  <c r="W1933" i="1" s="1"/>
  <c r="W1934" i="1" s="1"/>
  <c r="W1935" i="1" s="1"/>
  <c r="W1936" i="1" s="1"/>
  <c r="W1937" i="1" s="1"/>
  <c r="W1938" i="1" s="1"/>
  <c r="W1939" i="1" s="1"/>
  <c r="W1940" i="1" s="1"/>
  <c r="W1941" i="1" s="1"/>
  <c r="W1942" i="1" s="1"/>
  <c r="W1943" i="1" s="1"/>
  <c r="W1944" i="1" s="1"/>
  <c r="W1945" i="1" s="1"/>
  <c r="W1946" i="1" s="1"/>
  <c r="W1947" i="1" s="1"/>
  <c r="W1948" i="1" s="1"/>
  <c r="W1949" i="1" s="1"/>
  <c r="W1950" i="1" s="1"/>
  <c r="W1951" i="1" s="1"/>
  <c r="W1952" i="1" s="1"/>
  <c r="W1953" i="1" s="1"/>
  <c r="W1954" i="1" s="1"/>
  <c r="W1955" i="1" s="1"/>
  <c r="W1956" i="1" s="1"/>
  <c r="W1957" i="1" s="1"/>
  <c r="W1958" i="1" s="1"/>
  <c r="W1959" i="1" s="1"/>
  <c r="W1960" i="1" s="1"/>
  <c r="W1961" i="1" s="1"/>
  <c r="W1962" i="1" s="1"/>
  <c r="W1963" i="1" s="1"/>
  <c r="W1964" i="1" s="1"/>
  <c r="W1965" i="1" s="1"/>
  <c r="W1966" i="1" s="1"/>
  <c r="W1967" i="1" s="1"/>
  <c r="W1968" i="1" s="1"/>
  <c r="W1969" i="1" s="1"/>
  <c r="W1970" i="1" s="1"/>
  <c r="W1971" i="1" s="1"/>
  <c r="W1972" i="1" s="1"/>
  <c r="W1973" i="1" s="1"/>
  <c r="W1974" i="1" s="1"/>
  <c r="W1975" i="1" s="1"/>
  <c r="W1976" i="1" s="1"/>
  <c r="W1977" i="1" s="1"/>
  <c r="W1978" i="1" s="1"/>
  <c r="W1979" i="1" s="1"/>
  <c r="W1980" i="1" s="1"/>
  <c r="W1981" i="1" s="1"/>
  <c r="W1982" i="1" s="1"/>
  <c r="W1983" i="1" s="1"/>
  <c r="W1984" i="1" s="1"/>
  <c r="W1985" i="1" s="1"/>
  <c r="W1986" i="1" s="1"/>
  <c r="W1987" i="1" s="1"/>
  <c r="W1988" i="1" s="1"/>
  <c r="W1989" i="1" s="1"/>
  <c r="W1990" i="1" s="1"/>
  <c r="W1991" i="1" s="1"/>
  <c r="W1992" i="1" s="1"/>
  <c r="W1993" i="1" s="1"/>
  <c r="W1994" i="1" s="1"/>
  <c r="W1995" i="1" s="1"/>
  <c r="W1996" i="1" s="1"/>
  <c r="W1997" i="1" s="1"/>
  <c r="W1998" i="1" s="1"/>
  <c r="W1999" i="1" s="1"/>
  <c r="W2000" i="1" s="1"/>
  <c r="W2001" i="1" s="1"/>
  <c r="W2002" i="1" s="1"/>
  <c r="W2003" i="1" s="1"/>
  <c r="W2004" i="1" s="1"/>
  <c r="W2005" i="1" s="1"/>
  <c r="W2006" i="1" s="1"/>
  <c r="W2007" i="1" s="1"/>
  <c r="W2008" i="1" s="1"/>
  <c r="W2009" i="1" s="1"/>
  <c r="W2010" i="1" s="1"/>
  <c r="W2011" i="1" s="1"/>
  <c r="W2012" i="1" s="1"/>
  <c r="W2013" i="1" s="1"/>
  <c r="W2014" i="1" s="1"/>
  <c r="W2015" i="1" s="1"/>
  <c r="W2016" i="1" s="1"/>
  <c r="W2017" i="1" s="1"/>
  <c r="W2018" i="1" s="1"/>
  <c r="W2019" i="1" s="1"/>
  <c r="W2020" i="1" s="1"/>
  <c r="W2021" i="1" s="1"/>
  <c r="W2022" i="1" s="1"/>
  <c r="W2023" i="1" s="1"/>
  <c r="W2024" i="1" s="1"/>
  <c r="W2025" i="1" s="1"/>
  <c r="W2026" i="1" s="1"/>
  <c r="W2027" i="1" s="1"/>
  <c r="W2028" i="1" s="1"/>
  <c r="W2029" i="1" s="1"/>
  <c r="W2030" i="1" s="1"/>
  <c r="W2031" i="1" s="1"/>
  <c r="W2032" i="1" s="1"/>
  <c r="W2033" i="1" s="1"/>
  <c r="W2034" i="1" s="1"/>
  <c r="W2035" i="1" s="1"/>
  <c r="W2036" i="1" s="1"/>
  <c r="W2037" i="1" s="1"/>
  <c r="W2038" i="1" s="1"/>
  <c r="W2039" i="1" s="1"/>
  <c r="W2040" i="1" s="1"/>
  <c r="W2041" i="1" s="1"/>
  <c r="W2042" i="1" s="1"/>
  <c r="W2043" i="1" s="1"/>
  <c r="W2044" i="1" s="1"/>
  <c r="W2045" i="1" s="1"/>
  <c r="W2046" i="1" s="1"/>
  <c r="W2047" i="1" s="1"/>
  <c r="W2048" i="1" s="1"/>
  <c r="W2049" i="1" s="1"/>
  <c r="W2050" i="1" s="1"/>
  <c r="W2051" i="1" s="1"/>
  <c r="W2052" i="1" s="1"/>
  <c r="W2053" i="1" s="1"/>
  <c r="W2054" i="1" s="1"/>
  <c r="W2055" i="1" s="1"/>
  <c r="W2056" i="1" s="1"/>
  <c r="W2057" i="1" s="1"/>
  <c r="W2058" i="1" s="1"/>
  <c r="W2059" i="1" s="1"/>
  <c r="W2060" i="1" s="1"/>
  <c r="W2061" i="1" s="1"/>
  <c r="W2062" i="1" s="1"/>
  <c r="W2063" i="1" s="1"/>
  <c r="W2064" i="1" s="1"/>
  <c r="W2065" i="1" s="1"/>
  <c r="W2066" i="1" s="1"/>
  <c r="W2067" i="1" s="1"/>
  <c r="W2068" i="1" s="1"/>
  <c r="W2069" i="1" s="1"/>
  <c r="W2070" i="1" s="1"/>
  <c r="W2071" i="1" s="1"/>
  <c r="W2072" i="1" s="1"/>
  <c r="W2073" i="1" s="1"/>
  <c r="W2074" i="1" s="1"/>
  <c r="W2075" i="1" s="1"/>
  <c r="W2076" i="1" s="1"/>
  <c r="W2077" i="1" s="1"/>
  <c r="W2078" i="1" s="1"/>
  <c r="W2079" i="1" s="1"/>
  <c r="W2080" i="1" s="1"/>
  <c r="W2081" i="1" s="1"/>
  <c r="W2082" i="1" s="1"/>
  <c r="W2083" i="1" s="1"/>
  <c r="W2084" i="1" s="1"/>
  <c r="W2085" i="1" s="1"/>
  <c r="W2086" i="1" s="1"/>
  <c r="W2087" i="1" s="1"/>
  <c r="W2088" i="1" s="1"/>
  <c r="W2089" i="1" s="1"/>
  <c r="W2090" i="1" s="1"/>
  <c r="W2091" i="1" s="1"/>
  <c r="W2092" i="1" s="1"/>
  <c r="W2093" i="1" s="1"/>
  <c r="W2094" i="1" s="1"/>
  <c r="W2095" i="1" s="1"/>
  <c r="W2096" i="1" s="1"/>
  <c r="W2097" i="1" s="1"/>
  <c r="W2098" i="1" s="1"/>
  <c r="W2099" i="1" s="1"/>
  <c r="W2100" i="1" s="1"/>
  <c r="W2101" i="1" s="1"/>
  <c r="W2102" i="1" s="1"/>
  <c r="W2103" i="1" s="1"/>
  <c r="W2104" i="1" s="1"/>
  <c r="W2105" i="1" s="1"/>
  <c r="W2106" i="1" s="1"/>
  <c r="W2107" i="1" s="1"/>
  <c r="W2108" i="1" s="1"/>
  <c r="W2109" i="1" s="1"/>
  <c r="W2110" i="1" s="1"/>
  <c r="W2111" i="1" s="1"/>
  <c r="W2112" i="1" s="1"/>
  <c r="W2113" i="1" s="1"/>
  <c r="W2114" i="1" s="1"/>
  <c r="W2115" i="1" s="1"/>
  <c r="W2116" i="1" s="1"/>
  <c r="W2117" i="1" s="1"/>
  <c r="W2118" i="1" s="1"/>
  <c r="W2119" i="1" s="1"/>
  <c r="W2120" i="1" s="1"/>
  <c r="W2121" i="1" s="1"/>
  <c r="W2122" i="1" s="1"/>
  <c r="W2123" i="1" s="1"/>
  <c r="W2124" i="1" s="1"/>
  <c r="W2125" i="1" s="1"/>
  <c r="W2126" i="1" s="1"/>
  <c r="W2127" i="1" s="1"/>
  <c r="W2128" i="1" s="1"/>
  <c r="W2129" i="1" s="1"/>
  <c r="W2130" i="1" s="1"/>
  <c r="W2131" i="1" s="1"/>
  <c r="W2132" i="1" s="1"/>
  <c r="W2133" i="1" s="1"/>
  <c r="W2134" i="1" s="1"/>
  <c r="W2135" i="1" s="1"/>
  <c r="W2136" i="1" s="1"/>
  <c r="W2137" i="1" s="1"/>
  <c r="W2138" i="1" s="1"/>
  <c r="W2139" i="1" s="1"/>
  <c r="W2140" i="1" s="1"/>
  <c r="W2141" i="1" s="1"/>
  <c r="W2142" i="1" s="1"/>
  <c r="W2143" i="1" s="1"/>
  <c r="W2144" i="1" s="1"/>
  <c r="W2145" i="1" s="1"/>
  <c r="W2146" i="1" s="1"/>
  <c r="W2147" i="1" s="1"/>
  <c r="W2148" i="1" s="1"/>
  <c r="W2149" i="1" s="1"/>
  <c r="W2150" i="1" s="1"/>
  <c r="W2151" i="1" s="1"/>
  <c r="W2152" i="1" s="1"/>
  <c r="W2153" i="1" s="1"/>
  <c r="W2154" i="1" s="1"/>
  <c r="W2155" i="1" s="1"/>
  <c r="W2156" i="1" s="1"/>
  <c r="W2157" i="1" s="1"/>
  <c r="W2158" i="1" s="1"/>
  <c r="W2159" i="1" s="1"/>
  <c r="W2160" i="1" s="1"/>
  <c r="W2161" i="1" s="1"/>
  <c r="W2162" i="1" s="1"/>
  <c r="W2163" i="1" s="1"/>
  <c r="W2164" i="1" s="1"/>
  <c r="W2165" i="1" s="1"/>
  <c r="W2166" i="1" s="1"/>
  <c r="W2167" i="1" s="1"/>
  <c r="W2168" i="1" s="1"/>
  <c r="W2169" i="1" s="1"/>
  <c r="W2170" i="1" s="1"/>
  <c r="W2171" i="1" s="1"/>
  <c r="W2172" i="1" s="1"/>
  <c r="W2173" i="1" s="1"/>
  <c r="W2174" i="1" s="1"/>
  <c r="W2175" i="1" s="1"/>
  <c r="W2176" i="1" s="1"/>
  <c r="W2177" i="1" s="1"/>
  <c r="W2178" i="1" s="1"/>
  <c r="W2179" i="1" s="1"/>
  <c r="W2180" i="1" s="1"/>
  <c r="W2181" i="1" s="1"/>
  <c r="W2182" i="1" s="1"/>
  <c r="W2183" i="1" s="1"/>
  <c r="W2184" i="1" s="1"/>
  <c r="W2185" i="1" s="1"/>
  <c r="W2186" i="1" s="1"/>
  <c r="W2187" i="1" s="1"/>
  <c r="W2188" i="1" s="1"/>
  <c r="W2189" i="1" s="1"/>
  <c r="W2190" i="1" s="1"/>
  <c r="W2191" i="1" s="1"/>
  <c r="W2192" i="1" s="1"/>
  <c r="W2193" i="1" s="1"/>
  <c r="W2194" i="1" s="1"/>
  <c r="W2195" i="1" s="1"/>
  <c r="W2196" i="1" s="1"/>
  <c r="W2197" i="1" s="1"/>
  <c r="W2198" i="1" s="1"/>
  <c r="W2199" i="1" s="1"/>
  <c r="W2200" i="1" s="1"/>
  <c r="W2201" i="1" s="1"/>
  <c r="W2202" i="1" s="1"/>
  <c r="W2203" i="1" s="1"/>
  <c r="W2204" i="1" s="1"/>
  <c r="W2205" i="1" s="1"/>
  <c r="W2206" i="1" s="1"/>
  <c r="W2207" i="1" s="1"/>
  <c r="W2208" i="1" s="1"/>
  <c r="W2209" i="1" s="1"/>
  <c r="W2210" i="1" s="1"/>
  <c r="W2211" i="1" s="1"/>
  <c r="W2212" i="1" s="1"/>
  <c r="W2213" i="1" s="1"/>
  <c r="W2214" i="1" s="1"/>
  <c r="W2215" i="1" s="1"/>
  <c r="W2216" i="1" s="1"/>
  <c r="W2217" i="1" s="1"/>
  <c r="W2218" i="1" s="1"/>
  <c r="W2219" i="1" s="1"/>
  <c r="W2220" i="1" s="1"/>
  <c r="W2221" i="1" s="1"/>
  <c r="W2222" i="1" s="1"/>
  <c r="W2223" i="1" s="1"/>
  <c r="W2224" i="1" s="1"/>
  <c r="W2225" i="1" s="1"/>
  <c r="W2226" i="1" s="1"/>
  <c r="W2227" i="1" s="1"/>
  <c r="W2228" i="1" s="1"/>
  <c r="W2229" i="1" s="1"/>
  <c r="W2230" i="1" s="1"/>
  <c r="W2231" i="1" s="1"/>
  <c r="W2232" i="1" s="1"/>
  <c r="W2233" i="1" s="1"/>
  <c r="W2234" i="1" s="1"/>
  <c r="W2235" i="1" s="1"/>
  <c r="W2236" i="1" s="1"/>
  <c r="W2237" i="1" s="1"/>
  <c r="W2238" i="1" s="1"/>
  <c r="W2239" i="1" s="1"/>
  <c r="W2240" i="1" s="1"/>
  <c r="W2241" i="1" s="1"/>
  <c r="W2242" i="1" s="1"/>
  <c r="W2243" i="1" s="1"/>
  <c r="W2244" i="1" s="1"/>
  <c r="W2245" i="1" s="1"/>
  <c r="W2246" i="1" s="1"/>
  <c r="W2247" i="1" s="1"/>
  <c r="W2248" i="1" s="1"/>
  <c r="W2249" i="1" s="1"/>
  <c r="W2250" i="1" s="1"/>
  <c r="W2251" i="1" s="1"/>
  <c r="W2252" i="1" s="1"/>
  <c r="W2253" i="1" s="1"/>
  <c r="W2254" i="1" s="1"/>
  <c r="W2255" i="1" s="1"/>
  <c r="W2256" i="1" s="1"/>
  <c r="W2257" i="1" s="1"/>
  <c r="W2258" i="1" s="1"/>
  <c r="W2259" i="1" s="1"/>
  <c r="W2260" i="1" s="1"/>
  <c r="W2261" i="1" s="1"/>
  <c r="W2262" i="1" s="1"/>
  <c r="W2263" i="1" s="1"/>
  <c r="W2264" i="1" s="1"/>
  <c r="W2265" i="1" s="1"/>
  <c r="W2266" i="1" s="1"/>
  <c r="W2267" i="1" s="1"/>
  <c r="W2268" i="1" s="1"/>
  <c r="W2269" i="1" s="1"/>
  <c r="W2270" i="1" s="1"/>
  <c r="W2271" i="1" s="1"/>
  <c r="W2272" i="1" s="1"/>
  <c r="W2273" i="1" s="1"/>
  <c r="W2274" i="1" s="1"/>
  <c r="W2275" i="1" s="1"/>
  <c r="W2276" i="1" s="1"/>
  <c r="W2277" i="1" s="1"/>
  <c r="W2278" i="1" s="1"/>
  <c r="W2279" i="1" s="1"/>
  <c r="W2280" i="1" s="1"/>
  <c r="W2281" i="1" s="1"/>
  <c r="W2282" i="1" s="1"/>
  <c r="W2283" i="1" s="1"/>
  <c r="W2284" i="1" s="1"/>
  <c r="W2285" i="1" s="1"/>
  <c r="W2286" i="1" s="1"/>
  <c r="W2287" i="1" s="1"/>
  <c r="W2288" i="1" s="1"/>
  <c r="W2289" i="1" s="1"/>
  <c r="W2290" i="1" s="1"/>
  <c r="W2291" i="1" s="1"/>
  <c r="W2292" i="1" s="1"/>
  <c r="W2293" i="1" s="1"/>
  <c r="W2294" i="1" s="1"/>
  <c r="W2295" i="1" s="1"/>
  <c r="W2296" i="1" s="1"/>
  <c r="W2297" i="1" s="1"/>
  <c r="W2298" i="1" s="1"/>
  <c r="W2299" i="1" s="1"/>
  <c r="W2300" i="1" s="1"/>
  <c r="W2301" i="1" s="1"/>
  <c r="W2302" i="1" s="1"/>
  <c r="W2303" i="1" s="1"/>
  <c r="W2304" i="1" s="1"/>
  <c r="W2305" i="1" s="1"/>
  <c r="W2306" i="1" s="1"/>
  <c r="W2307" i="1" s="1"/>
  <c r="W2308" i="1" s="1"/>
  <c r="W2309" i="1" s="1"/>
  <c r="W2310" i="1" s="1"/>
  <c r="W2311" i="1" s="1"/>
  <c r="W2312" i="1" s="1"/>
  <c r="W2313" i="1" s="1"/>
  <c r="W2314" i="1" s="1"/>
  <c r="W2315" i="1" s="1"/>
  <c r="W2316" i="1" s="1"/>
  <c r="W2317" i="1" s="1"/>
  <c r="W2318" i="1" s="1"/>
  <c r="W2319" i="1" s="1"/>
  <c r="W2320" i="1" s="1"/>
  <c r="W2321" i="1" s="1"/>
  <c r="W2322" i="1" s="1"/>
  <c r="W2323" i="1" s="1"/>
  <c r="W2324" i="1" s="1"/>
  <c r="W2325" i="1" s="1"/>
  <c r="W2326" i="1" s="1"/>
  <c r="W2327" i="1" s="1"/>
  <c r="W2328" i="1" s="1"/>
  <c r="W2329" i="1" s="1"/>
  <c r="W2330" i="1" s="1"/>
  <c r="W2331" i="1" s="1"/>
  <c r="W2332" i="1" s="1"/>
  <c r="W2333" i="1" s="1"/>
  <c r="W2334" i="1" s="1"/>
  <c r="W2335" i="1" s="1"/>
  <c r="W2336" i="1" s="1"/>
  <c r="W2337" i="1" s="1"/>
  <c r="W2338" i="1" s="1"/>
  <c r="W2339" i="1" s="1"/>
  <c r="W2340" i="1" s="1"/>
  <c r="W2341" i="1" s="1"/>
  <c r="W2342" i="1" s="1"/>
  <c r="W2343" i="1" s="1"/>
  <c r="W2344" i="1" s="1"/>
  <c r="W2345" i="1" s="1"/>
  <c r="W2346" i="1" s="1"/>
  <c r="W2347" i="1" s="1"/>
  <c r="W2348" i="1" s="1"/>
  <c r="W2349" i="1" s="1"/>
  <c r="W2350" i="1" s="1"/>
  <c r="W2351" i="1" s="1"/>
  <c r="W2352" i="1" s="1"/>
  <c r="W2353" i="1" s="1"/>
  <c r="W2354" i="1" s="1"/>
  <c r="W2355" i="1" s="1"/>
  <c r="W2356" i="1" s="1"/>
  <c r="W2357" i="1" s="1"/>
  <c r="W2358" i="1" s="1"/>
  <c r="W2359" i="1" s="1"/>
  <c r="W2360" i="1" s="1"/>
  <c r="W2361" i="1" s="1"/>
  <c r="W2362" i="1" s="1"/>
  <c r="W2363" i="1" s="1"/>
  <c r="W2364" i="1" s="1"/>
  <c r="W2365" i="1" s="1"/>
  <c r="W2366" i="1" s="1"/>
  <c r="W2367" i="1" s="1"/>
  <c r="W2368" i="1" s="1"/>
  <c r="W2369" i="1" s="1"/>
  <c r="W2370" i="1" s="1"/>
  <c r="W2371" i="1" s="1"/>
  <c r="W2372" i="1" s="1"/>
  <c r="W2373" i="1" s="1"/>
  <c r="W2374" i="1" s="1"/>
  <c r="W2375" i="1" s="1"/>
  <c r="W2376" i="1" s="1"/>
  <c r="W2377" i="1" s="1"/>
  <c r="W2378" i="1" s="1"/>
  <c r="W2379" i="1" s="1"/>
  <c r="W2380" i="1" s="1"/>
  <c r="W2381" i="1" s="1"/>
  <c r="W2382" i="1" s="1"/>
  <c r="W2383" i="1" s="1"/>
  <c r="W2384" i="1" s="1"/>
  <c r="W2385" i="1" s="1"/>
  <c r="W2386" i="1" s="1"/>
  <c r="W2387" i="1" s="1"/>
  <c r="W2388" i="1" s="1"/>
  <c r="W2389" i="1" s="1"/>
  <c r="W2390" i="1" s="1"/>
  <c r="W2391" i="1" s="1"/>
  <c r="W2392" i="1" s="1"/>
  <c r="W2393" i="1" s="1"/>
  <c r="W2394" i="1" s="1"/>
  <c r="W2395" i="1" s="1"/>
  <c r="W2396" i="1" s="1"/>
  <c r="W2397" i="1" s="1"/>
  <c r="W2398" i="1" s="1"/>
  <c r="W2399" i="1" s="1"/>
  <c r="W2400" i="1" s="1"/>
  <c r="W2401" i="1" s="1"/>
  <c r="W2402" i="1" s="1"/>
  <c r="W2403" i="1" s="1"/>
  <c r="W2404" i="1" s="1"/>
  <c r="W2405" i="1" s="1"/>
  <c r="W2406" i="1" s="1"/>
  <c r="W2407" i="1" s="1"/>
  <c r="W2408" i="1" s="1"/>
  <c r="W2409" i="1" s="1"/>
  <c r="W2410" i="1" s="1"/>
  <c r="W2411" i="1" s="1"/>
  <c r="W2412" i="1" s="1"/>
  <c r="W2413" i="1" s="1"/>
  <c r="W2414" i="1" s="1"/>
  <c r="W2415" i="1" s="1"/>
  <c r="W2416" i="1" s="1"/>
  <c r="W2417" i="1" s="1"/>
  <c r="W2418" i="1" s="1"/>
  <c r="W2419" i="1" s="1"/>
  <c r="W2420" i="1" s="1"/>
  <c r="W2421" i="1" s="1"/>
  <c r="W2422" i="1" s="1"/>
  <c r="W2423" i="1" s="1"/>
  <c r="W2424" i="1" s="1"/>
  <c r="W2425" i="1" s="1"/>
  <c r="W2426" i="1" s="1"/>
  <c r="W2427" i="1" s="1"/>
  <c r="W2428" i="1" s="1"/>
  <c r="W2429" i="1" s="1"/>
  <c r="W2430" i="1" s="1"/>
  <c r="W2431" i="1" s="1"/>
  <c r="W2432" i="1" s="1"/>
  <c r="W2433" i="1" s="1"/>
  <c r="W2434" i="1" s="1"/>
  <c r="W2435" i="1" s="1"/>
  <c r="W2436" i="1" s="1"/>
  <c r="W2437" i="1" s="1"/>
  <c r="W2438" i="1" s="1"/>
  <c r="W2439" i="1" s="1"/>
  <c r="W2440" i="1" s="1"/>
  <c r="W2441" i="1" s="1"/>
  <c r="W2442" i="1" s="1"/>
  <c r="W2443" i="1" s="1"/>
  <c r="W2444" i="1" s="1"/>
  <c r="W2445" i="1" s="1"/>
  <c r="W2446" i="1" s="1"/>
  <c r="W2447" i="1" s="1"/>
  <c r="W2448" i="1" s="1"/>
  <c r="W2449" i="1" s="1"/>
  <c r="W2450" i="1" s="1"/>
  <c r="W2451" i="1" s="1"/>
  <c r="W2452" i="1" s="1"/>
  <c r="W2453" i="1" s="1"/>
  <c r="W2454" i="1" s="1"/>
  <c r="W2455" i="1" s="1"/>
  <c r="W2456" i="1" s="1"/>
  <c r="W2457" i="1" s="1"/>
  <c r="W2458" i="1" s="1"/>
  <c r="W2459" i="1" s="1"/>
  <c r="W2460" i="1" s="1"/>
  <c r="W2461" i="1" s="1"/>
  <c r="W2462" i="1" s="1"/>
  <c r="W2463" i="1" s="1"/>
  <c r="W2464" i="1" s="1"/>
  <c r="W2465" i="1" s="1"/>
  <c r="W2466" i="1" s="1"/>
  <c r="W2467" i="1" s="1"/>
  <c r="W2468" i="1" s="1"/>
  <c r="W2469" i="1" s="1"/>
  <c r="W2470" i="1" s="1"/>
  <c r="W2471" i="1" s="1"/>
  <c r="W2472" i="1" s="1"/>
  <c r="W2473" i="1" s="1"/>
  <c r="W2474" i="1" s="1"/>
  <c r="W2475" i="1" s="1"/>
  <c r="W2476" i="1" s="1"/>
  <c r="W2477" i="1" s="1"/>
  <c r="W2478" i="1" s="1"/>
  <c r="W2479" i="1" s="1"/>
  <c r="W2480" i="1" s="1"/>
  <c r="W2481" i="1" s="1"/>
  <c r="W2482" i="1" s="1"/>
  <c r="W2483" i="1" s="1"/>
  <c r="W2484" i="1" s="1"/>
  <c r="W2485" i="1" s="1"/>
  <c r="W2486" i="1" s="1"/>
  <c r="W2487" i="1" s="1"/>
  <c r="W2488" i="1" s="1"/>
  <c r="W2489" i="1" s="1"/>
  <c r="W2490" i="1" s="1"/>
  <c r="W2491" i="1" s="1"/>
  <c r="W2492" i="1" s="1"/>
  <c r="W2493" i="1" s="1"/>
  <c r="W2494" i="1" s="1"/>
  <c r="W2495" i="1" s="1"/>
  <c r="W2496" i="1" s="1"/>
  <c r="W2497" i="1" s="1"/>
  <c r="W2498" i="1" s="1"/>
  <c r="W2499" i="1" s="1"/>
  <c r="W2500" i="1" s="1"/>
  <c r="W2501" i="1" s="1"/>
  <c r="W2502" i="1" s="1"/>
  <c r="W2503" i="1" s="1"/>
  <c r="W2504" i="1" s="1"/>
  <c r="W2505" i="1" s="1"/>
  <c r="W2506" i="1" s="1"/>
  <c r="W2507" i="1" s="1"/>
  <c r="W2508" i="1" s="1"/>
  <c r="W2509" i="1" s="1"/>
  <c r="W2510" i="1" s="1"/>
  <c r="W2511" i="1" s="1"/>
  <c r="W2512" i="1" s="1"/>
  <c r="W2513" i="1" s="1"/>
  <c r="W2514" i="1" s="1"/>
  <c r="W2515" i="1" s="1"/>
  <c r="W2516" i="1" s="1"/>
  <c r="W2517" i="1" s="1"/>
  <c r="W2518" i="1" s="1"/>
  <c r="W2519" i="1" s="1"/>
  <c r="W2520" i="1" s="1"/>
  <c r="W2521" i="1" s="1"/>
  <c r="W2522" i="1" s="1"/>
  <c r="W2523" i="1" s="1"/>
  <c r="W2524" i="1" s="1"/>
  <c r="W2525" i="1" s="1"/>
  <c r="W2526" i="1" s="1"/>
  <c r="W2527" i="1" s="1"/>
  <c r="W2528" i="1" s="1"/>
  <c r="W2529" i="1" s="1"/>
  <c r="W2530" i="1" s="1"/>
  <c r="W2531" i="1" s="1"/>
  <c r="W2532" i="1" s="1"/>
  <c r="W2533" i="1" s="1"/>
  <c r="W2534" i="1" s="1"/>
  <c r="W2535" i="1" s="1"/>
  <c r="W2536" i="1" s="1"/>
  <c r="W2537" i="1" s="1"/>
  <c r="W2538" i="1" s="1"/>
  <c r="W2539" i="1" s="1"/>
  <c r="W2540" i="1" s="1"/>
  <c r="W2541" i="1" s="1"/>
  <c r="W2542" i="1" s="1"/>
  <c r="W2543" i="1" s="1"/>
  <c r="W2544" i="1" s="1"/>
  <c r="W2545" i="1" s="1"/>
  <c r="W2546" i="1" s="1"/>
  <c r="W2547" i="1" s="1"/>
  <c r="W2548" i="1" s="1"/>
  <c r="W2549" i="1" s="1"/>
  <c r="W2550" i="1" s="1"/>
  <c r="W2551" i="1" s="1"/>
  <c r="W2552" i="1" s="1"/>
  <c r="W2553" i="1" s="1"/>
  <c r="W2554" i="1" s="1"/>
  <c r="W2555" i="1" s="1"/>
  <c r="W2556" i="1" s="1"/>
  <c r="W2557" i="1" s="1"/>
  <c r="W2558" i="1" s="1"/>
  <c r="W2559" i="1" s="1"/>
  <c r="W2560" i="1" s="1"/>
  <c r="W2561" i="1" s="1"/>
  <c r="W2562" i="1" s="1"/>
  <c r="W2563" i="1" s="1"/>
  <c r="W2564" i="1" s="1"/>
  <c r="W2565" i="1" s="1"/>
  <c r="W2566" i="1" s="1"/>
  <c r="W2567" i="1" s="1"/>
  <c r="W2568" i="1" s="1"/>
  <c r="W2569" i="1" s="1"/>
  <c r="W2570" i="1" s="1"/>
  <c r="W2571" i="1" s="1"/>
  <c r="W2572" i="1" s="1"/>
  <c r="W2573" i="1" s="1"/>
  <c r="W2574" i="1" s="1"/>
  <c r="W2575" i="1" s="1"/>
  <c r="W2576" i="1" s="1"/>
  <c r="W2577" i="1" s="1"/>
  <c r="W2578" i="1" s="1"/>
  <c r="W2579" i="1" s="1"/>
  <c r="W2580" i="1" s="1"/>
  <c r="W2581" i="1" s="1"/>
  <c r="W2582" i="1" s="1"/>
  <c r="W2583" i="1" s="1"/>
  <c r="W2584" i="1" s="1"/>
  <c r="W2585" i="1" s="1"/>
  <c r="W2586" i="1" s="1"/>
  <c r="W2587" i="1" s="1"/>
  <c r="W2588" i="1" s="1"/>
  <c r="W2589" i="1" s="1"/>
  <c r="W2590" i="1" s="1"/>
  <c r="W2591" i="1" s="1"/>
  <c r="W2592" i="1" s="1"/>
  <c r="W2593" i="1" s="1"/>
  <c r="W2594" i="1" s="1"/>
  <c r="W2595" i="1" s="1"/>
  <c r="W2596" i="1" s="1"/>
  <c r="W2597" i="1" s="1"/>
  <c r="W2598" i="1" s="1"/>
  <c r="W2599" i="1" s="1"/>
  <c r="W2600" i="1" s="1"/>
  <c r="W2601" i="1" s="1"/>
  <c r="W2602" i="1" s="1"/>
  <c r="W2603" i="1" s="1"/>
  <c r="W2604" i="1" s="1"/>
  <c r="W2605" i="1" s="1"/>
  <c r="W2606" i="1" s="1"/>
  <c r="W2607" i="1" s="1"/>
  <c r="W2608" i="1" s="1"/>
  <c r="W2609" i="1" s="1"/>
  <c r="W2610" i="1" s="1"/>
  <c r="W2611" i="1" s="1"/>
  <c r="W2612" i="1" s="1"/>
  <c r="W2613" i="1" s="1"/>
  <c r="W2614" i="1" s="1"/>
  <c r="W2615" i="1" s="1"/>
  <c r="W2616" i="1" s="1"/>
  <c r="W2617" i="1" s="1"/>
  <c r="W2618" i="1" s="1"/>
  <c r="W2619" i="1" s="1"/>
  <c r="W2620" i="1" s="1"/>
  <c r="W2621" i="1" s="1"/>
  <c r="W2622" i="1" s="1"/>
  <c r="W2623" i="1" s="1"/>
  <c r="W2624" i="1" s="1"/>
  <c r="W2625" i="1" s="1"/>
  <c r="W2626" i="1" s="1"/>
  <c r="W2627" i="1" s="1"/>
  <c r="W2628" i="1" s="1"/>
  <c r="W2629" i="1" s="1"/>
  <c r="W2630" i="1" s="1"/>
  <c r="W2631" i="1" s="1"/>
  <c r="W2632" i="1" s="1"/>
  <c r="W2633" i="1" s="1"/>
  <c r="W2634" i="1" s="1"/>
  <c r="W2635" i="1" s="1"/>
  <c r="W2636" i="1" s="1"/>
  <c r="W2637" i="1" s="1"/>
  <c r="W2638" i="1" s="1"/>
  <c r="W2639" i="1" s="1"/>
  <c r="W2640" i="1" s="1"/>
  <c r="W2641" i="1" s="1"/>
  <c r="W2642" i="1" s="1"/>
  <c r="W2643" i="1" s="1"/>
  <c r="W2644" i="1" s="1"/>
  <c r="W2645" i="1" s="1"/>
  <c r="W2646" i="1" s="1"/>
  <c r="W2647" i="1" s="1"/>
  <c r="W2648" i="1" s="1"/>
  <c r="W2649" i="1" s="1"/>
  <c r="W2650" i="1" s="1"/>
  <c r="W2651" i="1" s="1"/>
  <c r="W2652" i="1" s="1"/>
  <c r="W2653" i="1" s="1"/>
  <c r="W2654" i="1" s="1"/>
  <c r="W2655" i="1" s="1"/>
  <c r="W2656" i="1" s="1"/>
  <c r="W2657" i="1" s="1"/>
  <c r="W2658" i="1" s="1"/>
  <c r="W2659" i="1" s="1"/>
  <c r="W2660" i="1" s="1"/>
  <c r="W2661" i="1" s="1"/>
  <c r="W2662" i="1" s="1"/>
  <c r="W2663" i="1" s="1"/>
  <c r="W2664" i="1" s="1"/>
  <c r="W2665" i="1" s="1"/>
  <c r="W2666" i="1" s="1"/>
  <c r="W2667" i="1" s="1"/>
  <c r="W2668" i="1" s="1"/>
  <c r="W2669" i="1" s="1"/>
  <c r="W2670" i="1" s="1"/>
  <c r="W2671" i="1" s="1"/>
  <c r="W2672" i="1" s="1"/>
  <c r="W2673" i="1" s="1"/>
  <c r="W2674" i="1" s="1"/>
  <c r="W2675" i="1" s="1"/>
  <c r="W2676" i="1" s="1"/>
  <c r="W2677" i="1" s="1"/>
  <c r="W2678" i="1" s="1"/>
  <c r="W2679" i="1" s="1"/>
  <c r="W2680" i="1" s="1"/>
  <c r="W2681" i="1" s="1"/>
  <c r="W2682" i="1" s="1"/>
  <c r="W2683" i="1" s="1"/>
  <c r="W2684" i="1" s="1"/>
  <c r="W2685" i="1" s="1"/>
  <c r="W2686" i="1" s="1"/>
  <c r="W2687" i="1" s="1"/>
  <c r="W2688" i="1" s="1"/>
  <c r="W2689" i="1" s="1"/>
  <c r="W2690" i="1" s="1"/>
  <c r="W2691" i="1" s="1"/>
  <c r="W2692" i="1" s="1"/>
  <c r="W2693" i="1" s="1"/>
  <c r="W2694" i="1" s="1"/>
  <c r="W2695" i="1" s="1"/>
  <c r="W2696" i="1" s="1"/>
  <c r="W2697" i="1" s="1"/>
  <c r="W2698" i="1" s="1"/>
  <c r="W2699" i="1" s="1"/>
  <c r="W2700" i="1" s="1"/>
  <c r="W2701" i="1" s="1"/>
  <c r="W2702" i="1" s="1"/>
  <c r="W2703" i="1" s="1"/>
  <c r="W2704" i="1" s="1"/>
  <c r="W2705" i="1" s="1"/>
  <c r="W2706" i="1" s="1"/>
  <c r="W2707" i="1" s="1"/>
  <c r="W2708" i="1" s="1"/>
  <c r="W2709" i="1" s="1"/>
  <c r="W2710" i="1" s="1"/>
  <c r="W2711" i="1" s="1"/>
  <c r="W2712" i="1" s="1"/>
  <c r="W2713" i="1" s="1"/>
  <c r="W2714" i="1" s="1"/>
  <c r="W2715" i="1" s="1"/>
  <c r="W2716" i="1" s="1"/>
  <c r="W2717" i="1" s="1"/>
  <c r="W2718" i="1" s="1"/>
  <c r="W2719" i="1" s="1"/>
  <c r="W2720" i="1" s="1"/>
  <c r="W2721" i="1" s="1"/>
  <c r="W2722" i="1" s="1"/>
  <c r="W2723" i="1" s="1"/>
  <c r="W2724" i="1" s="1"/>
  <c r="W2725" i="1" s="1"/>
  <c r="W2726" i="1" s="1"/>
  <c r="W2727" i="1" s="1"/>
  <c r="W2728" i="1" s="1"/>
  <c r="W2729" i="1" s="1"/>
  <c r="W2730" i="1" s="1"/>
  <c r="W2731" i="1" s="1"/>
  <c r="W2732" i="1" s="1"/>
  <c r="W2733" i="1" s="1"/>
  <c r="W2734" i="1" s="1"/>
  <c r="W2735" i="1" s="1"/>
  <c r="W2736" i="1" s="1"/>
  <c r="W2737" i="1" s="1"/>
  <c r="W2738" i="1" s="1"/>
  <c r="W2739" i="1" s="1"/>
  <c r="W2740" i="1" s="1"/>
  <c r="W2741" i="1" s="1"/>
  <c r="W2742" i="1" s="1"/>
  <c r="W2743" i="1" s="1"/>
  <c r="W2744" i="1" s="1"/>
  <c r="W2745" i="1" s="1"/>
  <c r="W2746" i="1" s="1"/>
  <c r="W2747" i="1" s="1"/>
  <c r="W2748" i="1" s="1"/>
  <c r="W2749" i="1" s="1"/>
  <c r="W2750" i="1" s="1"/>
  <c r="W2751" i="1" s="1"/>
  <c r="W2752" i="1" s="1"/>
  <c r="W2753" i="1" s="1"/>
  <c r="W2754" i="1" s="1"/>
  <c r="W2755" i="1" s="1"/>
  <c r="W2756" i="1" s="1"/>
  <c r="W2757" i="1" s="1"/>
  <c r="W2758" i="1" s="1"/>
  <c r="W2759" i="1" s="1"/>
  <c r="W2760" i="1" s="1"/>
  <c r="W2761" i="1" s="1"/>
  <c r="W2762" i="1" s="1"/>
  <c r="W2763" i="1" s="1"/>
  <c r="W2764" i="1" s="1"/>
  <c r="W2765" i="1" s="1"/>
  <c r="W2766" i="1" s="1"/>
  <c r="W2767" i="1" s="1"/>
  <c r="W2768" i="1" s="1"/>
  <c r="W2769" i="1" s="1"/>
  <c r="W2770" i="1" s="1"/>
  <c r="W2771" i="1" s="1"/>
  <c r="W2772" i="1" s="1"/>
  <c r="W2773" i="1" s="1"/>
  <c r="W2774" i="1" s="1"/>
  <c r="W2775" i="1" s="1"/>
  <c r="W2776" i="1" s="1"/>
  <c r="W2777" i="1" s="1"/>
  <c r="W2778" i="1" s="1"/>
  <c r="W2779" i="1" s="1"/>
  <c r="W2780" i="1" s="1"/>
  <c r="W2781" i="1" s="1"/>
  <c r="W2782" i="1" s="1"/>
  <c r="W2783" i="1" s="1"/>
  <c r="W2784" i="1" s="1"/>
  <c r="W2785" i="1" s="1"/>
  <c r="W2786" i="1" s="1"/>
  <c r="W2787" i="1" s="1"/>
  <c r="W2788" i="1" s="1"/>
  <c r="W2789" i="1" s="1"/>
  <c r="W2790" i="1" s="1"/>
  <c r="W2791" i="1" s="1"/>
  <c r="W2792" i="1" s="1"/>
  <c r="W2793" i="1" s="1"/>
  <c r="W2794" i="1" s="1"/>
  <c r="W2795" i="1" s="1"/>
  <c r="W2796" i="1" s="1"/>
  <c r="W2797" i="1" s="1"/>
  <c r="W2798" i="1" s="1"/>
  <c r="W2799" i="1" s="1"/>
  <c r="W2800" i="1" s="1"/>
  <c r="W2801" i="1" s="1"/>
  <c r="W2802" i="1" s="1"/>
  <c r="W2803" i="1" s="1"/>
  <c r="W2804" i="1" s="1"/>
  <c r="W2805" i="1" s="1"/>
  <c r="W2806" i="1" s="1"/>
  <c r="W2807" i="1" s="1"/>
  <c r="W2808" i="1" s="1"/>
  <c r="W2809" i="1" s="1"/>
  <c r="W2810" i="1" s="1"/>
  <c r="W2811" i="1" s="1"/>
  <c r="W2812" i="1" s="1"/>
  <c r="W2813" i="1" s="1"/>
  <c r="W2814" i="1" s="1"/>
  <c r="W2815" i="1" s="1"/>
  <c r="W2816" i="1" s="1"/>
  <c r="W2817" i="1" s="1"/>
  <c r="W2818" i="1" s="1"/>
  <c r="W2819" i="1" s="1"/>
  <c r="W2820" i="1" s="1"/>
  <c r="W2821" i="1" s="1"/>
  <c r="W2822" i="1" s="1"/>
  <c r="W2823" i="1" s="1"/>
  <c r="W2824" i="1" s="1"/>
  <c r="W2825" i="1" s="1"/>
  <c r="W2826" i="1" s="1"/>
  <c r="W2827" i="1" s="1"/>
  <c r="W2828" i="1" s="1"/>
  <c r="W2829" i="1" s="1"/>
  <c r="W2830" i="1" s="1"/>
  <c r="W2831" i="1" s="1"/>
  <c r="W2832" i="1" s="1"/>
  <c r="W2833" i="1" s="1"/>
  <c r="W2834" i="1" s="1"/>
  <c r="W2835" i="1" s="1"/>
  <c r="W2836" i="1" s="1"/>
  <c r="W2837" i="1" s="1"/>
  <c r="W2838" i="1" s="1"/>
  <c r="W2839" i="1" s="1"/>
  <c r="W2840" i="1" s="1"/>
  <c r="W2841" i="1" s="1"/>
  <c r="W2842" i="1" s="1"/>
  <c r="W2843" i="1" s="1"/>
  <c r="W2844" i="1" s="1"/>
  <c r="W2845" i="1" s="1"/>
  <c r="W2846" i="1" s="1"/>
  <c r="W2847" i="1" s="1"/>
  <c r="W2848" i="1" s="1"/>
  <c r="W2849" i="1" s="1"/>
  <c r="W2850" i="1" s="1"/>
  <c r="W2851" i="1" s="1"/>
  <c r="W2852" i="1" s="1"/>
  <c r="W2853" i="1" s="1"/>
  <c r="W2854" i="1" s="1"/>
  <c r="W2855" i="1" s="1"/>
  <c r="W2856" i="1" s="1"/>
  <c r="W2857" i="1" s="1"/>
  <c r="W2858" i="1" s="1"/>
  <c r="W2859" i="1" s="1"/>
  <c r="W2860" i="1" s="1"/>
  <c r="W2861" i="1" s="1"/>
  <c r="W2862" i="1" s="1"/>
  <c r="W2863" i="1" s="1"/>
  <c r="W2864" i="1" s="1"/>
  <c r="W2865" i="1" s="1"/>
  <c r="W2866" i="1" s="1"/>
  <c r="W2867" i="1" s="1"/>
  <c r="W2868" i="1" s="1"/>
  <c r="W2869" i="1" s="1"/>
  <c r="W2870" i="1" s="1"/>
  <c r="W2871" i="1" s="1"/>
  <c r="W2872" i="1" s="1"/>
  <c r="W2873" i="1" s="1"/>
  <c r="W2874" i="1" s="1"/>
  <c r="W2875" i="1" s="1"/>
  <c r="W2876" i="1" s="1"/>
  <c r="W2877" i="1" s="1"/>
  <c r="W2878" i="1" s="1"/>
  <c r="W2879" i="1" s="1"/>
  <c r="W2880" i="1" s="1"/>
  <c r="W2881" i="1" s="1"/>
  <c r="W2882" i="1" s="1"/>
  <c r="W2883" i="1" s="1"/>
  <c r="W2884" i="1" s="1"/>
  <c r="W2885" i="1" s="1"/>
  <c r="W2886" i="1" s="1"/>
  <c r="W2887" i="1" s="1"/>
  <c r="W2888" i="1" s="1"/>
  <c r="W2889" i="1" s="1"/>
  <c r="W2890" i="1" s="1"/>
  <c r="W2891" i="1" s="1"/>
  <c r="W2892" i="1" s="1"/>
  <c r="W2893" i="1" s="1"/>
  <c r="W2894" i="1" s="1"/>
  <c r="W2895" i="1" s="1"/>
  <c r="W2896" i="1" s="1"/>
  <c r="W2897" i="1" s="1"/>
  <c r="W2898" i="1" s="1"/>
  <c r="W2899" i="1" s="1"/>
  <c r="W2900" i="1" s="1"/>
  <c r="W2901" i="1" s="1"/>
  <c r="W2902" i="1" s="1"/>
  <c r="W2903" i="1" s="1"/>
  <c r="W2904" i="1" s="1"/>
  <c r="W2905" i="1" s="1"/>
  <c r="W2906" i="1" s="1"/>
  <c r="W2907" i="1" s="1"/>
  <c r="W2908" i="1" s="1"/>
  <c r="W2909" i="1" s="1"/>
  <c r="W2910" i="1" s="1"/>
  <c r="W2911" i="1" s="1"/>
  <c r="W2912" i="1" s="1"/>
  <c r="W2913" i="1" s="1"/>
  <c r="W2914" i="1" s="1"/>
  <c r="W2915" i="1" s="1"/>
  <c r="W2916" i="1" s="1"/>
  <c r="W2917" i="1" s="1"/>
  <c r="W2918" i="1" s="1"/>
  <c r="W2919" i="1" s="1"/>
  <c r="W2920" i="1" s="1"/>
  <c r="W2921" i="1" s="1"/>
  <c r="W2922" i="1" s="1"/>
  <c r="W2923" i="1" s="1"/>
  <c r="W2924" i="1" s="1"/>
  <c r="W2925" i="1" s="1"/>
  <c r="W2926" i="1" s="1"/>
  <c r="W2927" i="1" s="1"/>
  <c r="W2928" i="1" s="1"/>
  <c r="W2929" i="1" s="1"/>
  <c r="W2930" i="1" s="1"/>
  <c r="W2931" i="1" s="1"/>
  <c r="W2932" i="1" s="1"/>
  <c r="W2933" i="1" s="1"/>
  <c r="W2934" i="1" s="1"/>
  <c r="W2935" i="1" s="1"/>
  <c r="W2936" i="1" s="1"/>
  <c r="W2937" i="1" s="1"/>
  <c r="W2938" i="1" s="1"/>
  <c r="W2939" i="1" s="1"/>
  <c r="W2940" i="1" s="1"/>
  <c r="W2941" i="1" s="1"/>
  <c r="W2942" i="1" s="1"/>
  <c r="W2943" i="1" s="1"/>
  <c r="W2944" i="1" s="1"/>
  <c r="W2945" i="1" s="1"/>
  <c r="W2946" i="1" s="1"/>
  <c r="W2947" i="1" s="1"/>
  <c r="W2948" i="1" s="1"/>
  <c r="W2949" i="1" s="1"/>
  <c r="W2950" i="1" s="1"/>
  <c r="W2951" i="1" s="1"/>
  <c r="W2952" i="1" s="1"/>
  <c r="W2953" i="1" s="1"/>
  <c r="W2954" i="1" s="1"/>
  <c r="W2955" i="1" s="1"/>
  <c r="W2956" i="1" s="1"/>
  <c r="W2957" i="1" s="1"/>
  <c r="W2958" i="1" s="1"/>
  <c r="W2959" i="1" s="1"/>
  <c r="W2960" i="1" s="1"/>
  <c r="W2961" i="1" s="1"/>
  <c r="W2962" i="1" s="1"/>
  <c r="W2963" i="1" s="1"/>
  <c r="W2964" i="1" s="1"/>
  <c r="W2965" i="1" s="1"/>
  <c r="W2966" i="1" s="1"/>
  <c r="W2967" i="1" s="1"/>
  <c r="W2968" i="1" s="1"/>
  <c r="W2969" i="1" s="1"/>
  <c r="W2970" i="1" s="1"/>
  <c r="W2971" i="1" s="1"/>
  <c r="W2972" i="1" s="1"/>
  <c r="W2973" i="1" s="1"/>
  <c r="W2974" i="1" s="1"/>
  <c r="W2975" i="1" s="1"/>
  <c r="W2976" i="1" s="1"/>
  <c r="W2977" i="1" s="1"/>
  <c r="W2978" i="1" s="1"/>
  <c r="W2979" i="1" s="1"/>
  <c r="W2980" i="1" s="1"/>
  <c r="W2981" i="1" s="1"/>
  <c r="W2982" i="1" s="1"/>
  <c r="W2983" i="1" s="1"/>
  <c r="W2984" i="1" s="1"/>
  <c r="W2985" i="1" s="1"/>
  <c r="W2986" i="1" s="1"/>
  <c r="W2987" i="1" s="1"/>
  <c r="W2988" i="1" s="1"/>
  <c r="W2989" i="1" s="1"/>
  <c r="W2990" i="1" s="1"/>
  <c r="W2991" i="1" s="1"/>
  <c r="W2992" i="1" s="1"/>
  <c r="W2993" i="1" s="1"/>
  <c r="W2994" i="1" s="1"/>
  <c r="W2995" i="1" s="1"/>
  <c r="W2996" i="1" s="1"/>
  <c r="W2997" i="1" s="1"/>
  <c r="W2998" i="1" s="1"/>
  <c r="W2999" i="1" s="1"/>
  <c r="W3000" i="1" s="1"/>
  <c r="W3001" i="1" s="1"/>
  <c r="W3002" i="1" s="1"/>
  <c r="W3003" i="1" s="1"/>
  <c r="W3004" i="1" s="1"/>
  <c r="W3005" i="1" s="1"/>
  <c r="W3006" i="1" s="1"/>
  <c r="W3007" i="1" s="1"/>
  <c r="W3008" i="1" s="1"/>
  <c r="W3009" i="1" s="1"/>
  <c r="W3010" i="1" s="1"/>
  <c r="W3011" i="1" s="1"/>
  <c r="W3012" i="1" s="1"/>
  <c r="W3013" i="1" s="1"/>
  <c r="W3014" i="1" s="1"/>
  <c r="W3015" i="1" s="1"/>
  <c r="W3016" i="1" s="1"/>
  <c r="W3017" i="1" s="1"/>
  <c r="W3018" i="1" s="1"/>
  <c r="W3019" i="1" s="1"/>
  <c r="W3020" i="1" s="1"/>
  <c r="W3021" i="1" s="1"/>
  <c r="W3022" i="1" s="1"/>
  <c r="W3023" i="1" s="1"/>
  <c r="W3024" i="1" s="1"/>
  <c r="W3025" i="1" s="1"/>
  <c r="W3026" i="1" s="1"/>
  <c r="W3027" i="1" s="1"/>
  <c r="W3028" i="1" s="1"/>
  <c r="W3029" i="1" s="1"/>
  <c r="W3030" i="1" s="1"/>
  <c r="W3031" i="1" s="1"/>
  <c r="W3032" i="1" s="1"/>
  <c r="W3033" i="1" s="1"/>
  <c r="W3034" i="1" s="1"/>
  <c r="W3035" i="1" s="1"/>
  <c r="W3036" i="1" s="1"/>
  <c r="W3037" i="1" s="1"/>
  <c r="W3038" i="1" s="1"/>
  <c r="W3039" i="1" s="1"/>
  <c r="W3040" i="1" s="1"/>
  <c r="W3041" i="1" s="1"/>
  <c r="W3042" i="1" s="1"/>
  <c r="W3043" i="1" s="1"/>
  <c r="W3044" i="1" s="1"/>
  <c r="W3045" i="1" s="1"/>
  <c r="W3046" i="1" s="1"/>
  <c r="W3047" i="1" s="1"/>
  <c r="W3048" i="1" s="1"/>
  <c r="W3049" i="1" s="1"/>
  <c r="W3050" i="1" s="1"/>
  <c r="W3051" i="1" s="1"/>
  <c r="W3052" i="1" s="1"/>
  <c r="W3053" i="1" s="1"/>
  <c r="W3054" i="1" s="1"/>
  <c r="W3055" i="1" s="1"/>
  <c r="W3056" i="1" s="1"/>
  <c r="W3057" i="1" s="1"/>
  <c r="W3058" i="1" s="1"/>
  <c r="W3059" i="1" s="1"/>
  <c r="W3060" i="1" s="1"/>
  <c r="W3061" i="1" s="1"/>
  <c r="W3062" i="1" s="1"/>
  <c r="W3063" i="1" s="1"/>
  <c r="W3064" i="1" s="1"/>
  <c r="W3065" i="1" s="1"/>
  <c r="W3066" i="1" s="1"/>
  <c r="W3067" i="1" s="1"/>
  <c r="W3068" i="1" s="1"/>
  <c r="W3069" i="1" s="1"/>
  <c r="W3070" i="1" s="1"/>
  <c r="W3071" i="1" s="1"/>
  <c r="W3072" i="1" s="1"/>
  <c r="W3073" i="1" s="1"/>
  <c r="W3074" i="1" s="1"/>
  <c r="W3075" i="1" s="1"/>
  <c r="W3076" i="1" s="1"/>
  <c r="W3077" i="1" s="1"/>
  <c r="W3078" i="1" s="1"/>
  <c r="W3079" i="1" s="1"/>
  <c r="W3080" i="1" s="1"/>
  <c r="W3081" i="1" s="1"/>
  <c r="W3082" i="1" s="1"/>
  <c r="W3083" i="1" s="1"/>
  <c r="W3084" i="1" s="1"/>
  <c r="W3085" i="1" s="1"/>
  <c r="W3086" i="1" s="1"/>
  <c r="W3087" i="1" s="1"/>
  <c r="W3088" i="1" s="1"/>
  <c r="W3089" i="1" s="1"/>
  <c r="W3090" i="1" s="1"/>
  <c r="W3091" i="1" s="1"/>
  <c r="W3092" i="1" s="1"/>
  <c r="W3093" i="1" s="1"/>
  <c r="W3094" i="1" s="1"/>
  <c r="W3095" i="1" s="1"/>
  <c r="W3096" i="1" s="1"/>
  <c r="W3097" i="1" s="1"/>
  <c r="W3098" i="1" s="1"/>
  <c r="W3099" i="1" s="1"/>
  <c r="W3100" i="1" s="1"/>
  <c r="W3101" i="1" s="1"/>
  <c r="W3102" i="1" s="1"/>
  <c r="W3103" i="1" s="1"/>
  <c r="W3104" i="1" s="1"/>
  <c r="W3105" i="1" s="1"/>
  <c r="W3106" i="1" s="1"/>
  <c r="W3107" i="1" s="1"/>
  <c r="W3108" i="1" s="1"/>
  <c r="W3109" i="1" s="1"/>
  <c r="W3110" i="1" s="1"/>
  <c r="W3111" i="1" s="1"/>
  <c r="W3112" i="1" s="1"/>
  <c r="W3113" i="1" s="1"/>
  <c r="W3114" i="1" s="1"/>
  <c r="W3115" i="1" s="1"/>
  <c r="W3116" i="1" s="1"/>
  <c r="W3117" i="1" s="1"/>
  <c r="W3118" i="1" s="1"/>
  <c r="W3119" i="1" s="1"/>
  <c r="W3120" i="1" s="1"/>
  <c r="W3121" i="1" s="1"/>
  <c r="W3122" i="1" s="1"/>
  <c r="W3123" i="1" s="1"/>
  <c r="W3124" i="1" s="1"/>
  <c r="W3125" i="1" s="1"/>
  <c r="W3126" i="1" s="1"/>
  <c r="W3127" i="1" s="1"/>
  <c r="W3128" i="1" s="1"/>
  <c r="W3129" i="1" s="1"/>
  <c r="W3130" i="1" s="1"/>
  <c r="W3131" i="1" s="1"/>
  <c r="W3132" i="1" s="1"/>
  <c r="W3133" i="1" s="1"/>
  <c r="W3134" i="1" s="1"/>
  <c r="W3135" i="1" s="1"/>
  <c r="W3136" i="1" s="1"/>
  <c r="W3137" i="1" s="1"/>
  <c r="W3138" i="1" s="1"/>
  <c r="W3139" i="1" s="1"/>
  <c r="W3140" i="1" s="1"/>
  <c r="W3141" i="1" s="1"/>
  <c r="W3142" i="1" s="1"/>
  <c r="W3143" i="1" s="1"/>
  <c r="W3144" i="1" s="1"/>
  <c r="W3145" i="1" s="1"/>
  <c r="W3146" i="1" s="1"/>
  <c r="W3147" i="1" s="1"/>
  <c r="W3148" i="1" s="1"/>
  <c r="W3149" i="1" s="1"/>
  <c r="W3150" i="1" s="1"/>
  <c r="W3151" i="1" s="1"/>
  <c r="W3152" i="1" s="1"/>
  <c r="W3153" i="1" s="1"/>
  <c r="W3154" i="1" s="1"/>
  <c r="W3155" i="1" s="1"/>
  <c r="W3156" i="1" s="1"/>
  <c r="W3157" i="1" s="1"/>
  <c r="W3158" i="1" s="1"/>
  <c r="W3159" i="1" s="1"/>
  <c r="W3160" i="1" s="1"/>
  <c r="W3161" i="1" s="1"/>
  <c r="W3162" i="1" s="1"/>
  <c r="W3163" i="1" s="1"/>
  <c r="W3164" i="1" s="1"/>
  <c r="W3165" i="1" s="1"/>
  <c r="W3166" i="1" s="1"/>
  <c r="W3167" i="1" s="1"/>
  <c r="W3168" i="1" s="1"/>
  <c r="W3169" i="1" s="1"/>
  <c r="W3170" i="1" s="1"/>
  <c r="W3171" i="1" s="1"/>
  <c r="W3172" i="1" s="1"/>
  <c r="W3173" i="1" s="1"/>
  <c r="W3174" i="1" s="1"/>
  <c r="W3175" i="1" s="1"/>
  <c r="W3176" i="1" s="1"/>
  <c r="W3177" i="1" s="1"/>
  <c r="W3178" i="1" s="1"/>
  <c r="W3179" i="1" s="1"/>
  <c r="W3180" i="1" s="1"/>
  <c r="W3181" i="1" s="1"/>
  <c r="W3182" i="1" s="1"/>
  <c r="W3183" i="1" s="1"/>
  <c r="W3184" i="1" s="1"/>
  <c r="W3185" i="1" s="1"/>
  <c r="W3186" i="1" s="1"/>
  <c r="W3187" i="1" s="1"/>
  <c r="W3188" i="1" s="1"/>
  <c r="W3189" i="1" s="1"/>
  <c r="W3190" i="1" s="1"/>
  <c r="W3191" i="1" s="1"/>
  <c r="W3192" i="1" s="1"/>
  <c r="W3193" i="1" s="1"/>
  <c r="W3194" i="1" s="1"/>
  <c r="W3195" i="1" s="1"/>
  <c r="W3196" i="1" s="1"/>
  <c r="W3197" i="1" s="1"/>
  <c r="W3198" i="1" s="1"/>
  <c r="W3199" i="1" s="1"/>
  <c r="W3200" i="1" s="1"/>
  <c r="W3201" i="1" s="1"/>
  <c r="W3202" i="1" s="1"/>
  <c r="W3203" i="1" s="1"/>
  <c r="W3204" i="1" s="1"/>
  <c r="W3205" i="1" s="1"/>
  <c r="W3206" i="1" s="1"/>
  <c r="W3207" i="1" s="1"/>
  <c r="W3208" i="1" s="1"/>
  <c r="W3209" i="1" s="1"/>
  <c r="W3210" i="1" s="1"/>
  <c r="W3211" i="1" s="1"/>
  <c r="W3212" i="1" s="1"/>
  <c r="W3213" i="1" s="1"/>
  <c r="W3214" i="1" s="1"/>
  <c r="W3215" i="1" s="1"/>
  <c r="W3216" i="1" s="1"/>
  <c r="W3217" i="1" s="1"/>
  <c r="W3218" i="1" s="1"/>
  <c r="W3219" i="1" s="1"/>
  <c r="W3220" i="1" s="1"/>
  <c r="W3221" i="1" s="1"/>
  <c r="W3222" i="1" s="1"/>
  <c r="W3223" i="1" s="1"/>
  <c r="W3224" i="1" s="1"/>
  <c r="W3225" i="1" s="1"/>
  <c r="W3226" i="1" s="1"/>
  <c r="W3227" i="1" s="1"/>
  <c r="W3228" i="1" s="1"/>
  <c r="W3229" i="1" s="1"/>
  <c r="W3230" i="1" s="1"/>
  <c r="W3231" i="1" s="1"/>
  <c r="W3232" i="1" s="1"/>
  <c r="W3233" i="1" s="1"/>
  <c r="W3234" i="1" s="1"/>
  <c r="W3235" i="1" s="1"/>
  <c r="W3236" i="1" s="1"/>
  <c r="W3237" i="1" s="1"/>
  <c r="W3238" i="1" s="1"/>
  <c r="W3239" i="1" s="1"/>
  <c r="W3240" i="1" s="1"/>
  <c r="W3241" i="1" s="1"/>
  <c r="W3242" i="1" s="1"/>
  <c r="W3243" i="1" s="1"/>
  <c r="W3244" i="1" s="1"/>
  <c r="W3245" i="1" s="1"/>
  <c r="W3246" i="1" s="1"/>
  <c r="W3247" i="1" s="1"/>
  <c r="W3248" i="1" s="1"/>
  <c r="W3249" i="1" s="1"/>
  <c r="W3250" i="1" s="1"/>
  <c r="W3251" i="1" s="1"/>
  <c r="W3252" i="1" s="1"/>
  <c r="W3253" i="1" s="1"/>
  <c r="W3254" i="1" s="1"/>
  <c r="W3255" i="1" s="1"/>
  <c r="W3256" i="1" s="1"/>
  <c r="W3257" i="1" s="1"/>
  <c r="W3258" i="1" s="1"/>
  <c r="W3259" i="1" s="1"/>
  <c r="W3260" i="1" s="1"/>
  <c r="W3261" i="1" s="1"/>
  <c r="W3262" i="1" s="1"/>
  <c r="W3263" i="1" s="1"/>
  <c r="W3264" i="1" s="1"/>
  <c r="W3265" i="1" s="1"/>
  <c r="W3266" i="1" s="1"/>
  <c r="W3267" i="1" s="1"/>
  <c r="W3268" i="1" s="1"/>
  <c r="W3269" i="1" s="1"/>
  <c r="W3270" i="1" s="1"/>
  <c r="W3271" i="1" s="1"/>
  <c r="W3272" i="1" s="1"/>
  <c r="W3273" i="1" s="1"/>
  <c r="W3274" i="1" s="1"/>
  <c r="W3275" i="1" s="1"/>
  <c r="W3276" i="1" s="1"/>
  <c r="W3277" i="1" s="1"/>
  <c r="W3278" i="1" s="1"/>
  <c r="W3279" i="1" s="1"/>
  <c r="W3280" i="1" s="1"/>
  <c r="W3281" i="1" s="1"/>
  <c r="W3282" i="1" s="1"/>
  <c r="W3283" i="1" s="1"/>
  <c r="W3284" i="1" s="1"/>
  <c r="W3285" i="1" s="1"/>
  <c r="W3286" i="1" s="1"/>
  <c r="W3287" i="1" s="1"/>
  <c r="W3288" i="1" s="1"/>
  <c r="W3289" i="1" s="1"/>
  <c r="W3290" i="1" s="1"/>
  <c r="W3291" i="1" s="1"/>
  <c r="W3292" i="1" s="1"/>
  <c r="W3293" i="1" s="1"/>
  <c r="W3294" i="1" s="1"/>
  <c r="W3295" i="1" s="1"/>
  <c r="W3296" i="1" s="1"/>
  <c r="W3297" i="1" s="1"/>
  <c r="W3298" i="1" s="1"/>
  <c r="W3299" i="1" s="1"/>
  <c r="W3300" i="1" s="1"/>
  <c r="W3301" i="1" s="1"/>
  <c r="W3302" i="1" s="1"/>
  <c r="W3303" i="1" s="1"/>
  <c r="W3304" i="1" s="1"/>
  <c r="W3305" i="1" s="1"/>
  <c r="W3306" i="1" s="1"/>
  <c r="W3307" i="1" s="1"/>
  <c r="W3308" i="1" s="1"/>
  <c r="W3309" i="1" s="1"/>
  <c r="W3310" i="1" s="1"/>
  <c r="W3311" i="1" s="1"/>
  <c r="W3312" i="1" s="1"/>
  <c r="W3313" i="1" s="1"/>
  <c r="W3314" i="1" s="1"/>
  <c r="W3315" i="1" s="1"/>
  <c r="W3316" i="1" s="1"/>
  <c r="W3317" i="1" s="1"/>
  <c r="W3318" i="1" s="1"/>
  <c r="W3319" i="1" s="1"/>
  <c r="W3320" i="1" s="1"/>
  <c r="W3321" i="1" s="1"/>
  <c r="W3322" i="1" s="1"/>
  <c r="W3323" i="1" s="1"/>
  <c r="W3324" i="1" s="1"/>
  <c r="W3325" i="1" s="1"/>
  <c r="W3326" i="1" s="1"/>
  <c r="W3327" i="1" s="1"/>
  <c r="W3328" i="1" s="1"/>
  <c r="W3329" i="1" s="1"/>
  <c r="W3330" i="1" s="1"/>
  <c r="W3331" i="1" s="1"/>
  <c r="W3332" i="1" s="1"/>
  <c r="W3333" i="1" s="1"/>
  <c r="W3334" i="1" s="1"/>
  <c r="W3335" i="1" s="1"/>
  <c r="W3336" i="1" s="1"/>
  <c r="W3337" i="1" s="1"/>
  <c r="W3338" i="1" s="1"/>
  <c r="W3339" i="1" s="1"/>
  <c r="W3340" i="1" s="1"/>
  <c r="W3341" i="1" s="1"/>
  <c r="W3342" i="1" s="1"/>
  <c r="W3343" i="1" s="1"/>
  <c r="W3344" i="1" s="1"/>
  <c r="W3345" i="1" s="1"/>
  <c r="W3346" i="1" s="1"/>
  <c r="W3347" i="1" s="1"/>
  <c r="W3348" i="1" s="1"/>
  <c r="W3349" i="1" s="1"/>
  <c r="W3350" i="1" s="1"/>
  <c r="W3351" i="1" s="1"/>
  <c r="W3352" i="1" s="1"/>
  <c r="W3353" i="1" s="1"/>
  <c r="W3354" i="1" s="1"/>
  <c r="W3355" i="1" s="1"/>
  <c r="W3356" i="1" s="1"/>
  <c r="W3357" i="1" s="1"/>
  <c r="W3358" i="1" s="1"/>
  <c r="W3359" i="1" s="1"/>
  <c r="W3360" i="1" s="1"/>
  <c r="W3361" i="1" s="1"/>
  <c r="W3362" i="1" s="1"/>
  <c r="W3363" i="1" s="1"/>
  <c r="W3364" i="1" s="1"/>
  <c r="W3365" i="1" s="1"/>
  <c r="W3366" i="1" s="1"/>
  <c r="W3367" i="1" s="1"/>
  <c r="W3368" i="1" s="1"/>
  <c r="W3369" i="1" s="1"/>
  <c r="W3370" i="1" s="1"/>
  <c r="W3371" i="1" s="1"/>
  <c r="W3372" i="1" s="1"/>
  <c r="W3373" i="1" s="1"/>
  <c r="W3374" i="1" s="1"/>
  <c r="W3375" i="1" s="1"/>
  <c r="W3376" i="1" s="1"/>
  <c r="W3377" i="1" s="1"/>
  <c r="W3378" i="1" s="1"/>
  <c r="W3379" i="1" s="1"/>
  <c r="W3380" i="1" s="1"/>
  <c r="W3381" i="1" s="1"/>
  <c r="W3382" i="1" s="1"/>
  <c r="W3383" i="1" s="1"/>
  <c r="W3384" i="1" s="1"/>
  <c r="W3385" i="1" s="1"/>
  <c r="W3386" i="1" s="1"/>
  <c r="W3387" i="1" s="1"/>
  <c r="W3388" i="1" s="1"/>
  <c r="W3389" i="1" s="1"/>
  <c r="W3390" i="1" s="1"/>
  <c r="W3391" i="1" s="1"/>
  <c r="W3392" i="1" s="1"/>
  <c r="W3393" i="1" s="1"/>
  <c r="W3394" i="1" s="1"/>
  <c r="W3395" i="1" s="1"/>
  <c r="W3396" i="1" s="1"/>
  <c r="W3397" i="1" s="1"/>
  <c r="W3398" i="1" s="1"/>
  <c r="W3399" i="1" s="1"/>
  <c r="W3400" i="1" s="1"/>
  <c r="W3401" i="1" s="1"/>
  <c r="W3402" i="1" s="1"/>
  <c r="W3403" i="1" s="1"/>
  <c r="W3404" i="1" s="1"/>
  <c r="W3405" i="1" s="1"/>
  <c r="W3406" i="1" s="1"/>
  <c r="W3407" i="1" s="1"/>
  <c r="W3408" i="1" s="1"/>
  <c r="W3409" i="1" s="1"/>
  <c r="W3410" i="1" s="1"/>
  <c r="W3411" i="1" s="1"/>
  <c r="W3412" i="1" s="1"/>
  <c r="W3413" i="1" s="1"/>
  <c r="W3414" i="1" s="1"/>
  <c r="W3415" i="1" s="1"/>
  <c r="W3416" i="1" s="1"/>
  <c r="W3417" i="1" s="1"/>
  <c r="W3418" i="1" s="1"/>
  <c r="W3419" i="1" s="1"/>
  <c r="W3420" i="1" s="1"/>
  <c r="W3421" i="1" s="1"/>
  <c r="W3422" i="1" s="1"/>
  <c r="W3423" i="1" s="1"/>
  <c r="W3424" i="1" s="1"/>
  <c r="W3425" i="1" s="1"/>
  <c r="W3426" i="1" s="1"/>
  <c r="W3427" i="1" s="1"/>
  <c r="W3428" i="1" s="1"/>
  <c r="W3429" i="1" s="1"/>
  <c r="W3430" i="1" s="1"/>
  <c r="W3431" i="1" s="1"/>
  <c r="W3432" i="1" s="1"/>
  <c r="W3433" i="1" s="1"/>
  <c r="W3434" i="1" s="1"/>
  <c r="W3435" i="1" s="1"/>
  <c r="W3436" i="1" s="1"/>
  <c r="W3437" i="1" s="1"/>
  <c r="W3438" i="1" s="1"/>
  <c r="W3439" i="1" s="1"/>
  <c r="W3440" i="1" s="1"/>
  <c r="W3441" i="1" s="1"/>
  <c r="W3442" i="1" s="1"/>
  <c r="W3443" i="1" s="1"/>
  <c r="W3444" i="1" s="1"/>
  <c r="W3445" i="1" s="1"/>
  <c r="W3446" i="1" s="1"/>
  <c r="W3447" i="1" s="1"/>
  <c r="W3448" i="1" s="1"/>
  <c r="W3449" i="1" s="1"/>
  <c r="W3450" i="1" s="1"/>
  <c r="W3451" i="1" s="1"/>
  <c r="W3452" i="1" s="1"/>
  <c r="W3453" i="1" s="1"/>
  <c r="W3454" i="1" s="1"/>
  <c r="W3455" i="1" s="1"/>
  <c r="W3456" i="1" s="1"/>
  <c r="W3457" i="1" s="1"/>
  <c r="W3458" i="1" s="1"/>
  <c r="W3459" i="1" s="1"/>
  <c r="W3460" i="1" s="1"/>
  <c r="W3461" i="1" s="1"/>
  <c r="W3462" i="1" s="1"/>
  <c r="W3463" i="1" s="1"/>
  <c r="W3464" i="1" s="1"/>
  <c r="W3465" i="1" s="1"/>
  <c r="W3466" i="1" s="1"/>
  <c r="W3467" i="1" s="1"/>
  <c r="W3468" i="1" s="1"/>
  <c r="W3469" i="1" s="1"/>
  <c r="W3470" i="1" s="1"/>
  <c r="W3471" i="1" s="1"/>
  <c r="W3472" i="1" s="1"/>
  <c r="W3473" i="1" s="1"/>
  <c r="W3474" i="1" s="1"/>
  <c r="W3475" i="1" s="1"/>
  <c r="W3476" i="1" s="1"/>
  <c r="W3477" i="1" s="1"/>
  <c r="W3478" i="1" s="1"/>
  <c r="W3479" i="1" s="1"/>
  <c r="W3480" i="1" s="1"/>
  <c r="W3481" i="1" s="1"/>
  <c r="W3482" i="1" s="1"/>
  <c r="W3483" i="1" s="1"/>
  <c r="W3484" i="1" s="1"/>
  <c r="W3485" i="1" s="1"/>
  <c r="W3486" i="1" s="1"/>
  <c r="W3487" i="1" s="1"/>
  <c r="W3488" i="1" s="1"/>
  <c r="W3489" i="1" s="1"/>
  <c r="W3490" i="1" s="1"/>
  <c r="W3491" i="1" s="1"/>
  <c r="W3492" i="1" s="1"/>
  <c r="W3493" i="1" s="1"/>
  <c r="W3494" i="1" s="1"/>
  <c r="W3495" i="1" s="1"/>
  <c r="W3496" i="1" s="1"/>
  <c r="W3497" i="1" s="1"/>
  <c r="W3498" i="1" s="1"/>
  <c r="W3499" i="1" s="1"/>
  <c r="W3500" i="1" s="1"/>
  <c r="W3501" i="1" s="1"/>
  <c r="W3502" i="1" s="1"/>
  <c r="W3503" i="1" s="1"/>
  <c r="W3504" i="1" s="1"/>
  <c r="W3505" i="1" s="1"/>
  <c r="W3506" i="1" s="1"/>
  <c r="W3507" i="1" s="1"/>
  <c r="W3508" i="1" s="1"/>
  <c r="W3509" i="1" s="1"/>
  <c r="W3510" i="1" s="1"/>
  <c r="W3511" i="1" s="1"/>
  <c r="W3512" i="1" s="1"/>
  <c r="W3513" i="1" s="1"/>
  <c r="W3514" i="1" s="1"/>
  <c r="W3515" i="1" s="1"/>
  <c r="W3516" i="1" s="1"/>
  <c r="W3517" i="1" s="1"/>
  <c r="W3518" i="1" s="1"/>
  <c r="W3519" i="1" s="1"/>
  <c r="W3520" i="1" s="1"/>
  <c r="W3521" i="1" s="1"/>
  <c r="W3522" i="1" s="1"/>
  <c r="W3523" i="1" s="1"/>
  <c r="W3524" i="1" s="1"/>
  <c r="W3525" i="1" s="1"/>
  <c r="W3526" i="1" s="1"/>
  <c r="W3527" i="1" s="1"/>
  <c r="W3528" i="1" s="1"/>
  <c r="W3529" i="1" s="1"/>
  <c r="W3530" i="1" s="1"/>
  <c r="W3531" i="1" s="1"/>
  <c r="W3532" i="1" s="1"/>
  <c r="W3533" i="1" s="1"/>
  <c r="W3534" i="1" s="1"/>
  <c r="W3535" i="1" s="1"/>
  <c r="W3536" i="1" s="1"/>
  <c r="W3537" i="1" s="1"/>
  <c r="W3538" i="1" s="1"/>
  <c r="W3539" i="1" s="1"/>
  <c r="W3540" i="1" s="1"/>
  <c r="W3541" i="1" s="1"/>
  <c r="W3542" i="1" s="1"/>
  <c r="W3543" i="1" s="1"/>
  <c r="W3544" i="1" s="1"/>
  <c r="W3545" i="1" s="1"/>
  <c r="W3546" i="1" s="1"/>
  <c r="W3547" i="1" s="1"/>
  <c r="W3548" i="1" s="1"/>
  <c r="W3549" i="1" s="1"/>
  <c r="W3550" i="1" s="1"/>
  <c r="W3551" i="1" s="1"/>
  <c r="W3552" i="1" s="1"/>
  <c r="W3553" i="1" s="1"/>
  <c r="W3554" i="1" s="1"/>
  <c r="W3555" i="1" s="1"/>
  <c r="W3556" i="1" s="1"/>
  <c r="W3557" i="1" s="1"/>
  <c r="W3558" i="1" s="1"/>
  <c r="W3559" i="1" s="1"/>
  <c r="W3560" i="1" s="1"/>
  <c r="W3561" i="1" s="1"/>
  <c r="W3562" i="1" s="1"/>
  <c r="W3563" i="1" s="1"/>
  <c r="W3564" i="1" s="1"/>
  <c r="W3565" i="1" s="1"/>
  <c r="W3566" i="1" s="1"/>
  <c r="W3567" i="1" s="1"/>
  <c r="W3568" i="1" s="1"/>
  <c r="W3569" i="1" s="1"/>
  <c r="W3570" i="1" s="1"/>
  <c r="W3571" i="1" s="1"/>
  <c r="W3572" i="1" s="1"/>
  <c r="W3573" i="1" s="1"/>
  <c r="W3574" i="1" s="1"/>
  <c r="W3575" i="1" s="1"/>
  <c r="W3576" i="1" s="1"/>
  <c r="W3577" i="1" s="1"/>
  <c r="W3578" i="1" s="1"/>
  <c r="W3579" i="1" s="1"/>
  <c r="W3580" i="1" s="1"/>
  <c r="W3581" i="1" s="1"/>
  <c r="W3582" i="1" s="1"/>
  <c r="W3583" i="1" s="1"/>
  <c r="W3584" i="1" s="1"/>
  <c r="W3585" i="1" s="1"/>
  <c r="W3586" i="1" s="1"/>
  <c r="W3587" i="1" s="1"/>
  <c r="W3588" i="1" s="1"/>
  <c r="W3589" i="1" s="1"/>
  <c r="W3590" i="1" s="1"/>
  <c r="W3591" i="1" s="1"/>
  <c r="W3592" i="1" s="1"/>
  <c r="W3593" i="1" s="1"/>
  <c r="W3594" i="1" s="1"/>
  <c r="W3595" i="1" s="1"/>
  <c r="W3596" i="1" s="1"/>
  <c r="W3597" i="1" s="1"/>
  <c r="W3598" i="1" s="1"/>
  <c r="W3599" i="1" s="1"/>
  <c r="W3600" i="1" s="1"/>
  <c r="W3601" i="1" s="1"/>
  <c r="W3602" i="1" s="1"/>
  <c r="W3603" i="1" s="1"/>
  <c r="W3604" i="1" s="1"/>
  <c r="W3605" i="1" s="1"/>
  <c r="W3606" i="1" s="1"/>
  <c r="W3607" i="1" s="1"/>
  <c r="W3608" i="1" s="1"/>
  <c r="W3609" i="1" s="1"/>
  <c r="W3610" i="1" s="1"/>
  <c r="W3611" i="1" s="1"/>
  <c r="W3612" i="1" s="1"/>
  <c r="W3613" i="1" s="1"/>
  <c r="W3614" i="1" s="1"/>
  <c r="W3615" i="1" s="1"/>
  <c r="W3616" i="1" s="1"/>
  <c r="W3617" i="1" s="1"/>
  <c r="W3618" i="1" s="1"/>
  <c r="W3619" i="1" s="1"/>
  <c r="W3620" i="1" s="1"/>
  <c r="W3621" i="1" s="1"/>
  <c r="W3622" i="1" s="1"/>
  <c r="W3623" i="1" s="1"/>
  <c r="W3624" i="1" s="1"/>
  <c r="W3625" i="1" s="1"/>
  <c r="W3626" i="1" s="1"/>
  <c r="W3627" i="1" s="1"/>
  <c r="W3628" i="1" s="1"/>
  <c r="W3629" i="1" s="1"/>
  <c r="W3630" i="1" s="1"/>
  <c r="W3631" i="1" s="1"/>
  <c r="W3632" i="1" s="1"/>
  <c r="W3633" i="1" s="1"/>
  <c r="W3634" i="1" s="1"/>
  <c r="W3635" i="1" s="1"/>
  <c r="W3636" i="1" s="1"/>
  <c r="W3637" i="1" s="1"/>
  <c r="W3638" i="1" s="1"/>
  <c r="W3639" i="1" s="1"/>
  <c r="W3640" i="1" s="1"/>
  <c r="W3641" i="1" s="1"/>
  <c r="W3642" i="1" s="1"/>
  <c r="W3643" i="1" s="1"/>
  <c r="W3644" i="1" s="1"/>
  <c r="W3645" i="1" s="1"/>
  <c r="W3646" i="1" s="1"/>
  <c r="W3647" i="1" s="1"/>
  <c r="W3648" i="1" s="1"/>
  <c r="W3649" i="1" s="1"/>
  <c r="W3650" i="1" s="1"/>
  <c r="W3651" i="1" s="1"/>
  <c r="W3652" i="1" s="1"/>
  <c r="W3653" i="1" s="1"/>
  <c r="W3654" i="1" s="1"/>
  <c r="W3655" i="1" s="1"/>
  <c r="W3656" i="1" s="1"/>
  <c r="W3657" i="1" s="1"/>
  <c r="W3658" i="1" s="1"/>
  <c r="W3659" i="1" s="1"/>
  <c r="W3660" i="1" s="1"/>
  <c r="W3661" i="1" s="1"/>
  <c r="W3662" i="1" s="1"/>
  <c r="W3663" i="1" s="1"/>
  <c r="W3664" i="1" s="1"/>
  <c r="W3665" i="1" s="1"/>
  <c r="W3666" i="1" s="1"/>
  <c r="W3667" i="1" s="1"/>
  <c r="W3668" i="1" s="1"/>
  <c r="W3669" i="1" s="1"/>
  <c r="W3670" i="1" s="1"/>
  <c r="W3671" i="1" s="1"/>
  <c r="W3672" i="1" s="1"/>
  <c r="W3673" i="1" s="1"/>
  <c r="W3674" i="1" s="1"/>
  <c r="W3675" i="1" s="1"/>
  <c r="W3676" i="1" s="1"/>
  <c r="W3677" i="1" s="1"/>
  <c r="W3678" i="1" s="1"/>
  <c r="W3679" i="1" s="1"/>
  <c r="W3680" i="1" s="1"/>
  <c r="W3681" i="1" s="1"/>
  <c r="W3682" i="1" s="1"/>
  <c r="W3683" i="1" s="1"/>
  <c r="W3684" i="1" s="1"/>
  <c r="W3685" i="1" s="1"/>
  <c r="W3686" i="1" s="1"/>
  <c r="W3687" i="1" s="1"/>
  <c r="W3688" i="1" s="1"/>
  <c r="W3689" i="1" s="1"/>
  <c r="W3690" i="1" s="1"/>
  <c r="W3691" i="1" s="1"/>
  <c r="W3692" i="1" s="1"/>
  <c r="W3693" i="1" s="1"/>
  <c r="W3694" i="1" s="1"/>
  <c r="W3695" i="1" s="1"/>
  <c r="W3696" i="1" s="1"/>
  <c r="W3697" i="1" s="1"/>
  <c r="W3698" i="1" s="1"/>
  <c r="W3699" i="1" s="1"/>
  <c r="W3700" i="1" s="1"/>
  <c r="W3701" i="1" s="1"/>
  <c r="W3702" i="1" s="1"/>
  <c r="W3703" i="1" s="1"/>
  <c r="W3704" i="1" s="1"/>
  <c r="W3705" i="1" s="1"/>
  <c r="W3706" i="1" s="1"/>
  <c r="W3707" i="1" s="1"/>
  <c r="W3708" i="1" s="1"/>
  <c r="W3709" i="1" s="1"/>
  <c r="W3710" i="1" s="1"/>
  <c r="W3711" i="1" s="1"/>
  <c r="W3712" i="1" s="1"/>
  <c r="W3713" i="1" s="1"/>
  <c r="W3714" i="1" s="1"/>
  <c r="W3715" i="1" s="1"/>
  <c r="W3716" i="1" s="1"/>
  <c r="W3717" i="1" s="1"/>
  <c r="W3718" i="1" s="1"/>
  <c r="W3719" i="1" s="1"/>
  <c r="W3720" i="1" s="1"/>
  <c r="W3721" i="1" s="1"/>
  <c r="W3722" i="1" s="1"/>
  <c r="W3723" i="1" s="1"/>
  <c r="W3724" i="1" s="1"/>
  <c r="W3725" i="1" s="1"/>
  <c r="W3726" i="1" s="1"/>
  <c r="W3727" i="1" s="1"/>
  <c r="W3728" i="1" s="1"/>
  <c r="W3729" i="1" s="1"/>
  <c r="W3730" i="1" s="1"/>
  <c r="W3731" i="1" s="1"/>
  <c r="W3732" i="1" s="1"/>
  <c r="W3733" i="1" s="1"/>
  <c r="W3734" i="1" s="1"/>
  <c r="W3735" i="1" s="1"/>
  <c r="W3736" i="1" s="1"/>
  <c r="W3737" i="1" s="1"/>
  <c r="W3738" i="1" s="1"/>
  <c r="W3739" i="1" s="1"/>
  <c r="W3740" i="1" s="1"/>
  <c r="W3741" i="1" s="1"/>
  <c r="W3742" i="1" s="1"/>
  <c r="W3743" i="1" s="1"/>
  <c r="W3744" i="1" s="1"/>
  <c r="W3745" i="1" s="1"/>
  <c r="W3746" i="1" s="1"/>
  <c r="W3747" i="1" s="1"/>
  <c r="W3748" i="1" s="1"/>
  <c r="W3749" i="1" s="1"/>
  <c r="W3750" i="1" s="1"/>
  <c r="W3751" i="1" s="1"/>
  <c r="W3752" i="1" s="1"/>
  <c r="W3753" i="1" s="1"/>
  <c r="W3754" i="1" s="1"/>
  <c r="W3755" i="1" s="1"/>
  <c r="W3756" i="1" s="1"/>
  <c r="W3757" i="1" s="1"/>
  <c r="W3758" i="1" s="1"/>
  <c r="W3759" i="1" s="1"/>
  <c r="W3760" i="1" s="1"/>
  <c r="W3761" i="1" s="1"/>
  <c r="W3762" i="1" s="1"/>
  <c r="W3763" i="1" s="1"/>
  <c r="W3764" i="1" s="1"/>
  <c r="W3765" i="1" s="1"/>
  <c r="W3766" i="1" s="1"/>
  <c r="W3767" i="1" s="1"/>
  <c r="W3768" i="1" s="1"/>
  <c r="W3769" i="1" s="1"/>
  <c r="W3770" i="1" s="1"/>
  <c r="W3771" i="1" s="1"/>
  <c r="W3772" i="1" s="1"/>
  <c r="W3773" i="1" s="1"/>
  <c r="W3774" i="1" s="1"/>
  <c r="W3775" i="1" s="1"/>
  <c r="W3776" i="1" s="1"/>
  <c r="W3777" i="1" s="1"/>
  <c r="W3778" i="1" s="1"/>
  <c r="W3779" i="1" s="1"/>
  <c r="W3780" i="1" s="1"/>
  <c r="W3781" i="1" s="1"/>
  <c r="W3782" i="1" s="1"/>
  <c r="W3783" i="1" s="1"/>
  <c r="W3784" i="1" s="1"/>
  <c r="W3785" i="1" s="1"/>
  <c r="W3786" i="1" s="1"/>
  <c r="W3787" i="1" s="1"/>
  <c r="W3788" i="1" s="1"/>
  <c r="W3789" i="1" s="1"/>
  <c r="W3790" i="1" s="1"/>
  <c r="W3791" i="1" s="1"/>
  <c r="W3792" i="1" s="1"/>
  <c r="W3793" i="1" s="1"/>
  <c r="W3794" i="1" s="1"/>
  <c r="W3795" i="1" s="1"/>
  <c r="W3796" i="1" s="1"/>
  <c r="W3797" i="1" s="1"/>
  <c r="W3798" i="1" s="1"/>
  <c r="W3799" i="1" s="1"/>
  <c r="W3800" i="1" s="1"/>
  <c r="W3801" i="1" s="1"/>
  <c r="W3802" i="1" s="1"/>
  <c r="W3803" i="1" s="1"/>
  <c r="W3804" i="1" s="1"/>
  <c r="W3805" i="1" s="1"/>
  <c r="W3806" i="1" s="1"/>
  <c r="W3807" i="1" s="1"/>
  <c r="W3808" i="1" s="1"/>
  <c r="W3809" i="1" s="1"/>
  <c r="W3810" i="1" s="1"/>
  <c r="W3811" i="1" s="1"/>
  <c r="W3812" i="1" s="1"/>
  <c r="W3813" i="1" s="1"/>
  <c r="W3814" i="1" s="1"/>
  <c r="W3815" i="1" s="1"/>
  <c r="W3816" i="1" s="1"/>
  <c r="W3817" i="1" s="1"/>
  <c r="W3818" i="1" s="1"/>
  <c r="W3819" i="1" s="1"/>
  <c r="W3820" i="1" s="1"/>
  <c r="W3821" i="1" s="1"/>
  <c r="W3822" i="1" s="1"/>
  <c r="W3823" i="1" s="1"/>
  <c r="W3824" i="1" s="1"/>
  <c r="W3825" i="1" s="1"/>
  <c r="W3826" i="1" s="1"/>
  <c r="W3827" i="1" s="1"/>
  <c r="W3828" i="1" s="1"/>
  <c r="W3829" i="1" s="1"/>
  <c r="W3830" i="1" s="1"/>
  <c r="W3831" i="1" s="1"/>
  <c r="W3832" i="1" s="1"/>
  <c r="W3833" i="1" s="1"/>
  <c r="W3834" i="1" s="1"/>
  <c r="W3835" i="1" s="1"/>
  <c r="W3836" i="1" s="1"/>
  <c r="W3837" i="1" s="1"/>
  <c r="W3838" i="1" s="1"/>
  <c r="W3839" i="1" s="1"/>
  <c r="W3840" i="1" s="1"/>
  <c r="W3841" i="1" s="1"/>
  <c r="W3842" i="1" s="1"/>
  <c r="W3843" i="1" s="1"/>
  <c r="W3844" i="1" s="1"/>
  <c r="W3845" i="1" s="1"/>
  <c r="W3846" i="1" s="1"/>
  <c r="W3847" i="1" s="1"/>
  <c r="W3848" i="1" s="1"/>
  <c r="W3849" i="1" s="1"/>
  <c r="W3850" i="1" s="1"/>
  <c r="W3851" i="1" s="1"/>
  <c r="W3852" i="1" s="1"/>
  <c r="W3853" i="1" s="1"/>
  <c r="W3854" i="1" s="1"/>
  <c r="W3855" i="1" s="1"/>
  <c r="W3856" i="1" s="1"/>
  <c r="W3857" i="1" s="1"/>
  <c r="W3858" i="1" s="1"/>
  <c r="W3859" i="1" s="1"/>
  <c r="W3860" i="1" s="1"/>
  <c r="W3861" i="1" s="1"/>
  <c r="W3862" i="1" s="1"/>
  <c r="W3863" i="1" s="1"/>
  <c r="W3864" i="1" s="1"/>
  <c r="W3865" i="1" s="1"/>
  <c r="W3866" i="1" s="1"/>
  <c r="W3867" i="1" s="1"/>
  <c r="W3868" i="1" s="1"/>
  <c r="W3869" i="1" s="1"/>
  <c r="W3870" i="1" s="1"/>
  <c r="W3871" i="1" s="1"/>
  <c r="W3872" i="1" s="1"/>
  <c r="W3873" i="1" s="1"/>
  <c r="W3874" i="1" s="1"/>
  <c r="W3875" i="1" s="1"/>
  <c r="W3876" i="1" s="1"/>
  <c r="W3877" i="1" s="1"/>
  <c r="W3878" i="1" s="1"/>
  <c r="W3879" i="1" s="1"/>
  <c r="W3880" i="1" s="1"/>
  <c r="W3881" i="1" s="1"/>
  <c r="W3882" i="1" s="1"/>
  <c r="W3883" i="1" s="1"/>
  <c r="W3884" i="1" s="1"/>
  <c r="W3885" i="1" s="1"/>
  <c r="W3886" i="1" s="1"/>
  <c r="W3887" i="1" s="1"/>
  <c r="W3888" i="1" s="1"/>
  <c r="W3889" i="1" s="1"/>
  <c r="W3890" i="1" s="1"/>
  <c r="W3891" i="1" s="1"/>
  <c r="W3892" i="1" s="1"/>
  <c r="W3893" i="1" s="1"/>
  <c r="W3894" i="1" s="1"/>
  <c r="W3895" i="1" s="1"/>
  <c r="W3896" i="1" s="1"/>
  <c r="W3897" i="1" s="1"/>
  <c r="W3898" i="1" s="1"/>
  <c r="W3899" i="1" s="1"/>
  <c r="W3900" i="1" s="1"/>
  <c r="W3901" i="1" s="1"/>
  <c r="W3902" i="1" s="1"/>
  <c r="W3903" i="1" s="1"/>
  <c r="W3904" i="1" s="1"/>
  <c r="W3905" i="1" s="1"/>
  <c r="W3906" i="1" s="1"/>
  <c r="W3907" i="1" s="1"/>
  <c r="W3908" i="1" s="1"/>
  <c r="W3909" i="1" s="1"/>
  <c r="W3910" i="1" s="1"/>
  <c r="W3911" i="1" s="1"/>
  <c r="W3912" i="1" s="1"/>
  <c r="W3913" i="1" s="1"/>
  <c r="W3914" i="1" s="1"/>
  <c r="W3915" i="1" s="1"/>
  <c r="W3916" i="1" s="1"/>
  <c r="W3917" i="1" s="1"/>
  <c r="W3918" i="1" s="1"/>
  <c r="W3919" i="1" s="1"/>
  <c r="W3920" i="1" s="1"/>
  <c r="W3921" i="1" s="1"/>
  <c r="W3922" i="1" s="1"/>
  <c r="W3923" i="1" s="1"/>
  <c r="W3924" i="1" s="1"/>
  <c r="W3925" i="1" s="1"/>
  <c r="W3926" i="1" s="1"/>
  <c r="W3927" i="1" s="1"/>
  <c r="W3928" i="1" s="1"/>
  <c r="W3929" i="1" s="1"/>
  <c r="W3930" i="1" s="1"/>
  <c r="W3931" i="1" s="1"/>
  <c r="W3932" i="1" s="1"/>
  <c r="W3933" i="1" s="1"/>
  <c r="W3934" i="1" s="1"/>
  <c r="W3935" i="1" s="1"/>
  <c r="W3936" i="1" s="1"/>
  <c r="W3937" i="1" s="1"/>
  <c r="W3938" i="1" s="1"/>
  <c r="W3939" i="1" s="1"/>
  <c r="W3940" i="1" s="1"/>
  <c r="W3941" i="1" s="1"/>
  <c r="W3942" i="1" s="1"/>
  <c r="W3943" i="1" s="1"/>
  <c r="W3944" i="1" s="1"/>
  <c r="W3945" i="1" s="1"/>
  <c r="W3946" i="1" s="1"/>
  <c r="W3947" i="1" s="1"/>
  <c r="W3948" i="1" s="1"/>
  <c r="W3949" i="1" s="1"/>
  <c r="W3950" i="1" s="1"/>
  <c r="W3951" i="1" s="1"/>
  <c r="W3952" i="1" s="1"/>
  <c r="W3953" i="1" s="1"/>
  <c r="W3954" i="1" s="1"/>
  <c r="W3955" i="1" s="1"/>
  <c r="W3956" i="1" s="1"/>
  <c r="W3957" i="1" s="1"/>
  <c r="W3958" i="1" s="1"/>
  <c r="W3959" i="1" s="1"/>
  <c r="W3960" i="1" s="1"/>
  <c r="W3961" i="1" s="1"/>
  <c r="W3962" i="1" s="1"/>
  <c r="W3963" i="1" s="1"/>
  <c r="W3964" i="1" s="1"/>
  <c r="W3965" i="1" s="1"/>
  <c r="W3966" i="1" s="1"/>
  <c r="W3967" i="1" s="1"/>
  <c r="W3968" i="1" s="1"/>
  <c r="W3969" i="1" s="1"/>
  <c r="W3970" i="1" s="1"/>
  <c r="W3971" i="1" s="1"/>
  <c r="W3972" i="1" s="1"/>
  <c r="W3973" i="1" s="1"/>
  <c r="W3974" i="1" s="1"/>
  <c r="W3975" i="1" s="1"/>
  <c r="W3976" i="1" s="1"/>
  <c r="W3977" i="1" s="1"/>
  <c r="W3978" i="1" s="1"/>
  <c r="W3979" i="1" s="1"/>
  <c r="W3980" i="1" s="1"/>
  <c r="W3981" i="1" s="1"/>
  <c r="W3982" i="1" s="1"/>
  <c r="W3983" i="1" s="1"/>
  <c r="W3984" i="1" s="1"/>
  <c r="W3985" i="1" s="1"/>
  <c r="W3986" i="1" s="1"/>
  <c r="W3987" i="1" s="1"/>
  <c r="W3988" i="1" s="1"/>
  <c r="W3989" i="1" s="1"/>
  <c r="W3990" i="1" s="1"/>
  <c r="W3991" i="1" s="1"/>
  <c r="W3992" i="1" s="1"/>
  <c r="W3993" i="1" s="1"/>
  <c r="W3994" i="1" s="1"/>
  <c r="W3995" i="1" s="1"/>
  <c r="W3996" i="1" s="1"/>
  <c r="W3997" i="1" s="1"/>
  <c r="W3998" i="1" s="1"/>
  <c r="W3999" i="1" s="1"/>
  <c r="W4000" i="1" s="1"/>
  <c r="W4001" i="1" s="1"/>
  <c r="W4002" i="1" s="1"/>
  <c r="W4003" i="1" s="1"/>
  <c r="W4004" i="1" s="1"/>
  <c r="W4005" i="1" s="1"/>
  <c r="W4006" i="1" s="1"/>
  <c r="W4007" i="1" s="1"/>
  <c r="W4008" i="1" s="1"/>
  <c r="W4009" i="1" s="1"/>
  <c r="W4010" i="1" s="1"/>
  <c r="W4011" i="1" s="1"/>
  <c r="W4012" i="1" s="1"/>
  <c r="W4013" i="1" s="1"/>
  <c r="W4014" i="1" s="1"/>
  <c r="W4015" i="1" s="1"/>
  <c r="W4016" i="1" s="1"/>
  <c r="W4017" i="1" s="1"/>
  <c r="W4018" i="1" s="1"/>
  <c r="W4019" i="1" s="1"/>
  <c r="W4020" i="1" s="1"/>
  <c r="W4021" i="1" s="1"/>
  <c r="W4022" i="1" s="1"/>
  <c r="W4023" i="1" s="1"/>
  <c r="W4024" i="1" s="1"/>
  <c r="W4025" i="1" s="1"/>
  <c r="W4026" i="1" s="1"/>
  <c r="W4027" i="1" s="1"/>
  <c r="W4028" i="1" s="1"/>
  <c r="W4029" i="1" s="1"/>
  <c r="W4030" i="1" s="1"/>
  <c r="W4031" i="1" s="1"/>
  <c r="W4032" i="1" s="1"/>
  <c r="W4033" i="1" s="1"/>
  <c r="W4034" i="1" s="1"/>
  <c r="W4035" i="1" s="1"/>
  <c r="W4036" i="1" s="1"/>
  <c r="W4037" i="1" s="1"/>
  <c r="W4038" i="1" s="1"/>
  <c r="W4039" i="1" s="1"/>
  <c r="W4040" i="1" s="1"/>
  <c r="W4041" i="1" s="1"/>
  <c r="W4042" i="1" s="1"/>
  <c r="W4043" i="1" s="1"/>
  <c r="W4044" i="1" s="1"/>
  <c r="W4045" i="1" s="1"/>
  <c r="W4046" i="1" s="1"/>
  <c r="W4047" i="1" s="1"/>
  <c r="W4048" i="1" s="1"/>
  <c r="W4049" i="1" s="1"/>
  <c r="W4050" i="1" s="1"/>
  <c r="W4051" i="1" s="1"/>
  <c r="W4052" i="1" s="1"/>
  <c r="W4053" i="1" s="1"/>
  <c r="W4054" i="1" s="1"/>
  <c r="W4055" i="1" s="1"/>
  <c r="W4056" i="1" s="1"/>
  <c r="W4057" i="1" s="1"/>
  <c r="W4058" i="1" s="1"/>
  <c r="W4059" i="1" s="1"/>
  <c r="W4060" i="1" s="1"/>
  <c r="W4061" i="1" s="1"/>
  <c r="W4062" i="1" s="1"/>
  <c r="W4063" i="1" s="1"/>
  <c r="W4064" i="1" s="1"/>
  <c r="W4065" i="1" s="1"/>
  <c r="W4066" i="1" s="1"/>
  <c r="W4067" i="1" s="1"/>
  <c r="W4068" i="1" s="1"/>
  <c r="W4069" i="1" s="1"/>
  <c r="W4070" i="1" s="1"/>
  <c r="W4071" i="1" s="1"/>
  <c r="W4072" i="1" s="1"/>
  <c r="W4073" i="1" s="1"/>
  <c r="W4074" i="1" s="1"/>
  <c r="W4075" i="1" s="1"/>
  <c r="W4076" i="1" s="1"/>
  <c r="W4077" i="1" s="1"/>
  <c r="W4078" i="1" s="1"/>
  <c r="W4079" i="1" s="1"/>
  <c r="W4080" i="1" s="1"/>
  <c r="W4081" i="1" s="1"/>
  <c r="W4082" i="1" s="1"/>
  <c r="W4083" i="1" s="1"/>
  <c r="W4084" i="1" s="1"/>
  <c r="W4085" i="1" s="1"/>
  <c r="W4086" i="1" s="1"/>
  <c r="W4087" i="1" s="1"/>
  <c r="W4088" i="1" s="1"/>
  <c r="W4089" i="1" s="1"/>
  <c r="W4090" i="1" s="1"/>
  <c r="W4091" i="1" s="1"/>
  <c r="W4092" i="1" s="1"/>
  <c r="W4093" i="1" s="1"/>
  <c r="W4094" i="1" s="1"/>
  <c r="W4095" i="1" s="1"/>
  <c r="W4096" i="1" s="1"/>
  <c r="W4097" i="1" s="1"/>
  <c r="W4098" i="1" s="1"/>
  <c r="W4099" i="1" s="1"/>
  <c r="W4100" i="1" s="1"/>
  <c r="W4101" i="1" s="1"/>
  <c r="W4102" i="1" s="1"/>
  <c r="W4103" i="1" s="1"/>
  <c r="W4104" i="1" s="1"/>
  <c r="W4105" i="1" s="1"/>
  <c r="W4106" i="1" s="1"/>
  <c r="W4107" i="1" s="1"/>
  <c r="W4108" i="1" s="1"/>
  <c r="W4109" i="1" s="1"/>
  <c r="W4110" i="1" s="1"/>
  <c r="W4111" i="1" s="1"/>
  <c r="W4112" i="1" s="1"/>
  <c r="W4113" i="1" s="1"/>
  <c r="W4114" i="1" s="1"/>
  <c r="W4115" i="1" s="1"/>
  <c r="W4116" i="1" s="1"/>
  <c r="W4117" i="1" s="1"/>
  <c r="W4118" i="1" s="1"/>
  <c r="W4119" i="1" s="1"/>
  <c r="W4120" i="1" s="1"/>
  <c r="W4121" i="1" s="1"/>
  <c r="W4122" i="1" s="1"/>
  <c r="W4123" i="1" s="1"/>
  <c r="W4124" i="1" s="1"/>
  <c r="W4125" i="1" s="1"/>
  <c r="W4126" i="1" s="1"/>
  <c r="W4127" i="1" s="1"/>
  <c r="W4128" i="1" s="1"/>
  <c r="W4129" i="1" s="1"/>
  <c r="W4130" i="1" s="1"/>
  <c r="W4131" i="1" s="1"/>
  <c r="W4132" i="1" s="1"/>
  <c r="W4133" i="1" s="1"/>
  <c r="W4134" i="1" s="1"/>
  <c r="W4135" i="1" s="1"/>
  <c r="W4136" i="1" s="1"/>
  <c r="W4137" i="1" s="1"/>
  <c r="W4138" i="1" s="1"/>
  <c r="W4139" i="1" s="1"/>
  <c r="W4140" i="1" s="1"/>
  <c r="W4141" i="1" s="1"/>
  <c r="W4142" i="1" s="1"/>
  <c r="W4143" i="1" s="1"/>
  <c r="W4144" i="1" s="1"/>
  <c r="W4145" i="1" s="1"/>
  <c r="W4146" i="1" s="1"/>
  <c r="W4147" i="1" s="1"/>
  <c r="W4148" i="1" s="1"/>
  <c r="W4149" i="1" s="1"/>
  <c r="W4150" i="1" s="1"/>
  <c r="W4151" i="1" s="1"/>
  <c r="W4152" i="1" s="1"/>
  <c r="W4153" i="1" s="1"/>
  <c r="W4154" i="1" s="1"/>
  <c r="W4155" i="1" s="1"/>
  <c r="W4156" i="1" s="1"/>
  <c r="W4157" i="1" s="1"/>
  <c r="W4158" i="1" s="1"/>
  <c r="W4159" i="1" s="1"/>
  <c r="W4160" i="1" s="1"/>
  <c r="W4161" i="1" s="1"/>
  <c r="W4162" i="1" s="1"/>
  <c r="W4163" i="1" s="1"/>
  <c r="W4164" i="1" s="1"/>
  <c r="W4165" i="1" s="1"/>
  <c r="W4166" i="1" s="1"/>
  <c r="W4167" i="1" s="1"/>
  <c r="W4168" i="1" s="1"/>
  <c r="W4169" i="1" s="1"/>
  <c r="W4170" i="1" s="1"/>
  <c r="W4171" i="1" s="1"/>
  <c r="W4172" i="1" s="1"/>
  <c r="W4173" i="1" s="1"/>
  <c r="W4174" i="1" s="1"/>
  <c r="W4175" i="1" s="1"/>
  <c r="W4176" i="1" s="1"/>
  <c r="W4177" i="1" s="1"/>
  <c r="W4178" i="1" s="1"/>
  <c r="W4179" i="1" s="1"/>
  <c r="W4180" i="1" s="1"/>
  <c r="W4181" i="1" s="1"/>
  <c r="W4182" i="1" s="1"/>
  <c r="W4183" i="1" s="1"/>
  <c r="W4184" i="1" s="1"/>
  <c r="W4185" i="1" s="1"/>
  <c r="W4186" i="1" s="1"/>
  <c r="W4187" i="1" s="1"/>
  <c r="W4188" i="1" s="1"/>
  <c r="W4189" i="1" s="1"/>
  <c r="W4190" i="1" s="1"/>
  <c r="W4191" i="1" s="1"/>
  <c r="W4192" i="1" s="1"/>
  <c r="W4193" i="1" s="1"/>
  <c r="W4194" i="1" s="1"/>
  <c r="W4195" i="1" s="1"/>
  <c r="W4196" i="1" s="1"/>
  <c r="W4197" i="1" s="1"/>
  <c r="W4198" i="1" s="1"/>
  <c r="W4199" i="1" s="1"/>
  <c r="W4200" i="1" s="1"/>
  <c r="W4201" i="1" s="1"/>
  <c r="W4202" i="1" s="1"/>
  <c r="W4203" i="1" s="1"/>
  <c r="W4204" i="1" s="1"/>
  <c r="W4205" i="1" s="1"/>
  <c r="W4206" i="1" s="1"/>
  <c r="W4207" i="1" s="1"/>
  <c r="W4208" i="1" s="1"/>
  <c r="W4209" i="1" s="1"/>
  <c r="W4210" i="1" s="1"/>
  <c r="W4211" i="1" s="1"/>
  <c r="W4212" i="1" s="1"/>
  <c r="W4213" i="1" s="1"/>
  <c r="W4214" i="1" s="1"/>
  <c r="W4215" i="1" s="1"/>
  <c r="W4216" i="1" s="1"/>
  <c r="W4217" i="1" s="1"/>
  <c r="W4218" i="1" s="1"/>
  <c r="W4219" i="1" s="1"/>
  <c r="W4220" i="1" s="1"/>
  <c r="W4221" i="1" s="1"/>
  <c r="W4222" i="1" s="1"/>
  <c r="W4223" i="1" s="1"/>
  <c r="W4224" i="1" s="1"/>
  <c r="W4225" i="1" s="1"/>
  <c r="W4226" i="1" s="1"/>
  <c r="W4227" i="1" s="1"/>
  <c r="W4228" i="1" s="1"/>
  <c r="W4229" i="1" s="1"/>
  <c r="W4230" i="1" s="1"/>
  <c r="W4231" i="1" s="1"/>
  <c r="W4232" i="1" s="1"/>
  <c r="W4233" i="1" s="1"/>
  <c r="W4234" i="1" s="1"/>
  <c r="W4235" i="1" s="1"/>
  <c r="W4236" i="1" s="1"/>
  <c r="W4237" i="1" s="1"/>
  <c r="W4238" i="1" s="1"/>
  <c r="W4239" i="1" s="1"/>
  <c r="W4240" i="1" s="1"/>
  <c r="W4241" i="1" s="1"/>
  <c r="W4242" i="1" s="1"/>
  <c r="W4243" i="1" s="1"/>
  <c r="W4244" i="1" s="1"/>
  <c r="W4245" i="1" s="1"/>
  <c r="W4246" i="1" s="1"/>
  <c r="W4247" i="1" s="1"/>
  <c r="W4248" i="1" s="1"/>
  <c r="W4249" i="1" s="1"/>
  <c r="W4250" i="1" s="1"/>
  <c r="W4251" i="1" s="1"/>
  <c r="W4252" i="1" s="1"/>
  <c r="W4253" i="1" s="1"/>
  <c r="W4254" i="1" s="1"/>
  <c r="W4255" i="1" s="1"/>
  <c r="W4256" i="1" s="1"/>
  <c r="W4257" i="1" s="1"/>
  <c r="W4258" i="1" s="1"/>
  <c r="W4259" i="1" s="1"/>
  <c r="W4260" i="1" s="1"/>
  <c r="W4261" i="1" s="1"/>
  <c r="W4262" i="1" s="1"/>
  <c r="W4263" i="1" s="1"/>
  <c r="W4264" i="1" s="1"/>
  <c r="W4265" i="1" s="1"/>
  <c r="W4266" i="1" s="1"/>
  <c r="W4267" i="1" s="1"/>
  <c r="W4268" i="1" s="1"/>
  <c r="W4269" i="1" s="1"/>
  <c r="W4270" i="1" s="1"/>
  <c r="W4271" i="1" s="1"/>
  <c r="W4272" i="1" s="1"/>
  <c r="W4273" i="1" s="1"/>
  <c r="W4274" i="1" s="1"/>
  <c r="W4275" i="1" s="1"/>
  <c r="W4276" i="1" s="1"/>
  <c r="W4277" i="1" s="1"/>
  <c r="W4278" i="1" s="1"/>
  <c r="W4279" i="1" s="1"/>
  <c r="W4280" i="1" s="1"/>
  <c r="W4281" i="1" s="1"/>
  <c r="W4282" i="1" s="1"/>
  <c r="W4283" i="1" s="1"/>
  <c r="W4284" i="1" s="1"/>
  <c r="W4285" i="1" s="1"/>
  <c r="W4286" i="1" s="1"/>
  <c r="W4287" i="1" s="1"/>
  <c r="W4288" i="1" s="1"/>
  <c r="W4289" i="1" s="1"/>
  <c r="W4290" i="1" s="1"/>
  <c r="W4291" i="1" s="1"/>
  <c r="W4292" i="1" s="1"/>
  <c r="W4293" i="1" s="1"/>
  <c r="W4294" i="1" s="1"/>
  <c r="W4295" i="1" s="1"/>
  <c r="W4296" i="1" s="1"/>
  <c r="W4297" i="1" s="1"/>
  <c r="W4298" i="1" s="1"/>
  <c r="W4299" i="1" s="1"/>
  <c r="W4300" i="1" s="1"/>
  <c r="W4301" i="1" s="1"/>
  <c r="W4302" i="1" s="1"/>
  <c r="W4303" i="1" s="1"/>
  <c r="W4304" i="1" s="1"/>
  <c r="W4305" i="1" s="1"/>
  <c r="W4306" i="1" s="1"/>
  <c r="W4307" i="1" s="1"/>
  <c r="W4308" i="1" s="1"/>
  <c r="W4309" i="1" s="1"/>
  <c r="W4310" i="1" s="1"/>
  <c r="W4311" i="1" s="1"/>
  <c r="W4312" i="1" s="1"/>
  <c r="W4313" i="1" s="1"/>
  <c r="W4314" i="1" s="1"/>
  <c r="W4315" i="1" s="1"/>
  <c r="W4316" i="1" s="1"/>
  <c r="W4317" i="1" s="1"/>
  <c r="W4318" i="1" s="1"/>
  <c r="W4319" i="1" s="1"/>
  <c r="W4320" i="1" s="1"/>
  <c r="W4321" i="1" s="1"/>
  <c r="W4322" i="1" s="1"/>
  <c r="W4323" i="1" s="1"/>
  <c r="W4324" i="1" s="1"/>
  <c r="W4325" i="1" s="1"/>
  <c r="W4326" i="1" s="1"/>
  <c r="W4327" i="1" s="1"/>
  <c r="W4328" i="1" s="1"/>
  <c r="W4329" i="1" s="1"/>
  <c r="W4330" i="1" s="1"/>
  <c r="W4331" i="1" s="1"/>
  <c r="W4332" i="1" s="1"/>
  <c r="W4333" i="1" s="1"/>
  <c r="W4334" i="1" s="1"/>
  <c r="W4335" i="1" s="1"/>
  <c r="W4336" i="1" s="1"/>
  <c r="W4337" i="1" s="1"/>
  <c r="W4338" i="1" s="1"/>
  <c r="W4339" i="1" s="1"/>
  <c r="W4340" i="1" s="1"/>
  <c r="W4341" i="1" s="1"/>
  <c r="W4342" i="1" s="1"/>
  <c r="W4343" i="1" s="1"/>
  <c r="W4344" i="1" s="1"/>
  <c r="W4345" i="1" s="1"/>
  <c r="W4346" i="1" s="1"/>
  <c r="W4347" i="1" s="1"/>
  <c r="W4348" i="1" s="1"/>
  <c r="W4349" i="1" s="1"/>
  <c r="W4350" i="1" s="1"/>
  <c r="W4351" i="1" s="1"/>
  <c r="W4352" i="1" s="1"/>
  <c r="W4353" i="1" s="1"/>
  <c r="W4354" i="1" s="1"/>
  <c r="W4355" i="1" s="1"/>
  <c r="W4356" i="1" s="1"/>
  <c r="W4357" i="1" s="1"/>
  <c r="W4358" i="1" s="1"/>
  <c r="W4359" i="1" s="1"/>
  <c r="W4360" i="1" s="1"/>
  <c r="W4361" i="1" s="1"/>
  <c r="W4362" i="1" s="1"/>
  <c r="W4363" i="1" s="1"/>
  <c r="W4364" i="1" s="1"/>
  <c r="W4365" i="1" s="1"/>
  <c r="W4366" i="1" s="1"/>
  <c r="W4367" i="1" s="1"/>
  <c r="W4368" i="1" s="1"/>
  <c r="W4369" i="1" s="1"/>
  <c r="W4370" i="1" s="1"/>
  <c r="W4371" i="1" s="1"/>
  <c r="W4372" i="1" s="1"/>
  <c r="W4373" i="1" s="1"/>
  <c r="W4374" i="1" s="1"/>
  <c r="W4375" i="1" s="1"/>
  <c r="W4376" i="1" s="1"/>
  <c r="W4377" i="1" s="1"/>
  <c r="W4378" i="1" s="1"/>
  <c r="W4379" i="1" s="1"/>
  <c r="W4380" i="1" s="1"/>
  <c r="W4381" i="1" s="1"/>
  <c r="W4382" i="1" s="1"/>
  <c r="W4383" i="1" s="1"/>
  <c r="W4384" i="1" s="1"/>
  <c r="W4385" i="1" s="1"/>
  <c r="W4386" i="1" s="1"/>
  <c r="W4387" i="1" s="1"/>
  <c r="W4388" i="1" s="1"/>
  <c r="W4389" i="1" s="1"/>
  <c r="W4390" i="1" s="1"/>
  <c r="W4391" i="1" s="1"/>
  <c r="W4392" i="1" s="1"/>
  <c r="W4393" i="1" s="1"/>
  <c r="W4394" i="1" s="1"/>
  <c r="W4395" i="1" s="1"/>
  <c r="W4396" i="1" s="1"/>
  <c r="W4397" i="1" s="1"/>
  <c r="W4398" i="1" s="1"/>
  <c r="W4399" i="1" s="1"/>
  <c r="W4400" i="1" s="1"/>
  <c r="W4401" i="1" s="1"/>
  <c r="W4402" i="1" s="1"/>
  <c r="W4403" i="1" s="1"/>
  <c r="W4404" i="1" s="1"/>
  <c r="W4405" i="1" s="1"/>
  <c r="W4406" i="1" s="1"/>
  <c r="W4407" i="1" s="1"/>
  <c r="W4408" i="1" s="1"/>
  <c r="W4409" i="1" s="1"/>
  <c r="W4410" i="1" s="1"/>
  <c r="W4411" i="1" s="1"/>
  <c r="W4412" i="1" s="1"/>
  <c r="W4413" i="1" s="1"/>
  <c r="W4414" i="1" s="1"/>
  <c r="W4415" i="1" s="1"/>
  <c r="W4416" i="1" s="1"/>
  <c r="W4417" i="1" s="1"/>
  <c r="W4418" i="1" s="1"/>
  <c r="W4419" i="1" s="1"/>
  <c r="W4420" i="1" s="1"/>
  <c r="W4421" i="1" s="1"/>
  <c r="W4422" i="1" s="1"/>
  <c r="W4423" i="1" s="1"/>
  <c r="W4424" i="1" s="1"/>
  <c r="W4425" i="1" s="1"/>
  <c r="W4426" i="1" s="1"/>
  <c r="W4427" i="1" s="1"/>
  <c r="W4428" i="1" s="1"/>
  <c r="W4429" i="1" s="1"/>
  <c r="W4430" i="1" s="1"/>
  <c r="W4431" i="1" s="1"/>
  <c r="W4432" i="1" s="1"/>
  <c r="W4433" i="1" s="1"/>
  <c r="W4434" i="1" s="1"/>
  <c r="W4435" i="1" s="1"/>
  <c r="W4436" i="1" s="1"/>
  <c r="W4437" i="1" s="1"/>
  <c r="V4437" i="1"/>
  <c r="V4436" i="1"/>
  <c r="V4434" i="1"/>
  <c r="V4433" i="1"/>
  <c r="V4432" i="1"/>
  <c r="V4431" i="1"/>
  <c r="V4430" i="1"/>
  <c r="V4429" i="1"/>
  <c r="V4428" i="1"/>
  <c r="V4427" i="1"/>
  <c r="V4426" i="1"/>
  <c r="V4425" i="1"/>
  <c r="V4424" i="1"/>
  <c r="V4423" i="1"/>
  <c r="V4422" i="1"/>
  <c r="V4421" i="1"/>
  <c r="V4420" i="1"/>
  <c r="V4419" i="1"/>
  <c r="V4418" i="1"/>
  <c r="V4417" i="1"/>
  <c r="V4416" i="1"/>
  <c r="V4415" i="1"/>
  <c r="V4414" i="1"/>
  <c r="V4413" i="1"/>
  <c r="V4412" i="1"/>
  <c r="V4411" i="1"/>
  <c r="V4410" i="1"/>
  <c r="V4409" i="1"/>
  <c r="V4408" i="1"/>
  <c r="V4407" i="1"/>
  <c r="V4406" i="1"/>
  <c r="V4405" i="1"/>
  <c r="V4404" i="1"/>
  <c r="V4403" i="1"/>
  <c r="V4402" i="1"/>
  <c r="V4401" i="1"/>
  <c r="V4400" i="1"/>
  <c r="V4399" i="1"/>
  <c r="V4398" i="1"/>
  <c r="V4397" i="1"/>
  <c r="V4396" i="1"/>
  <c r="V4395" i="1"/>
  <c r="V4394" i="1"/>
  <c r="V4393" i="1"/>
  <c r="V4392" i="1"/>
  <c r="V4391" i="1"/>
  <c r="V4390" i="1"/>
  <c r="V4389" i="1"/>
  <c r="V4388" i="1"/>
  <c r="V4387" i="1"/>
  <c r="V4386" i="1"/>
  <c r="V4385" i="1"/>
  <c r="V4384" i="1"/>
  <c r="V4383" i="1"/>
  <c r="V4382" i="1"/>
  <c r="V4381" i="1"/>
  <c r="V4380" i="1"/>
  <c r="V4379" i="1"/>
  <c r="V4378" i="1"/>
  <c r="V4377" i="1"/>
  <c r="V4376" i="1"/>
  <c r="V4375" i="1"/>
  <c r="V4374" i="1"/>
  <c r="V4373" i="1"/>
  <c r="V4372" i="1"/>
  <c r="V4371" i="1"/>
  <c r="V4370" i="1"/>
  <c r="V4369" i="1"/>
  <c r="V4368" i="1"/>
  <c r="V4367" i="1"/>
  <c r="V4366" i="1"/>
  <c r="V4365" i="1"/>
  <c r="V4364" i="1"/>
  <c r="V4363" i="1"/>
  <c r="V4362" i="1"/>
  <c r="V4361" i="1"/>
  <c r="V4360" i="1"/>
  <c r="V4359" i="1"/>
  <c r="V4358" i="1"/>
  <c r="V4357" i="1"/>
  <c r="V4356" i="1"/>
  <c r="V4355" i="1"/>
  <c r="V4354" i="1"/>
  <c r="V4353" i="1"/>
  <c r="V4352" i="1"/>
  <c r="V4351" i="1"/>
  <c r="V4350" i="1"/>
  <c r="V4349" i="1"/>
  <c r="V4348" i="1"/>
  <c r="V4347" i="1"/>
  <c r="V4346" i="1"/>
  <c r="V4345" i="1"/>
  <c r="V4344" i="1"/>
  <c r="V4343" i="1"/>
  <c r="V4342" i="1"/>
  <c r="V4341" i="1"/>
  <c r="V4340" i="1"/>
  <c r="V4339" i="1"/>
  <c r="V4338" i="1"/>
  <c r="V4337" i="1"/>
  <c r="V4336" i="1"/>
  <c r="V4335" i="1"/>
  <c r="V4334" i="1"/>
  <c r="V4333" i="1"/>
  <c r="V4332" i="1"/>
  <c r="V4331" i="1"/>
  <c r="V4330" i="1"/>
  <c r="V4329" i="1"/>
  <c r="V4328" i="1"/>
  <c r="V4327" i="1"/>
  <c r="V4326" i="1"/>
  <c r="V4325" i="1"/>
  <c r="V4324" i="1"/>
  <c r="V4323" i="1"/>
  <c r="V4322" i="1"/>
  <c r="V4321" i="1"/>
  <c r="V4320" i="1"/>
  <c r="V4319" i="1"/>
  <c r="V4318" i="1"/>
  <c r="V4317" i="1"/>
  <c r="V4316" i="1"/>
  <c r="V4315" i="1"/>
  <c r="V4314" i="1"/>
  <c r="V4313" i="1"/>
  <c r="V4312" i="1"/>
  <c r="V4311" i="1"/>
  <c r="V4310" i="1"/>
  <c r="V4309" i="1"/>
  <c r="V4308" i="1"/>
  <c r="V4307" i="1"/>
  <c r="V4306" i="1"/>
  <c r="V4305" i="1"/>
  <c r="V4304" i="1"/>
  <c r="V4303" i="1"/>
  <c r="V4302" i="1"/>
  <c r="V4301" i="1"/>
  <c r="V4300" i="1"/>
  <c r="V4299" i="1"/>
  <c r="V4298" i="1"/>
  <c r="V4297" i="1"/>
  <c r="V4296" i="1"/>
  <c r="V4295" i="1"/>
  <c r="V4294" i="1"/>
  <c r="V4293" i="1"/>
  <c r="V4292" i="1"/>
  <c r="V4291" i="1"/>
  <c r="V4290" i="1"/>
  <c r="V4289" i="1"/>
  <c r="V4288" i="1"/>
  <c r="V4287" i="1"/>
  <c r="V4286" i="1"/>
  <c r="V4285" i="1"/>
  <c r="V4284" i="1"/>
  <c r="V4283" i="1"/>
  <c r="V4282" i="1"/>
  <c r="V4281" i="1"/>
  <c r="V4280" i="1"/>
  <c r="V4279" i="1"/>
  <c r="V4278" i="1"/>
  <c r="V4277" i="1"/>
  <c r="V4276" i="1"/>
  <c r="V4275" i="1"/>
  <c r="V4274" i="1"/>
  <c r="V4273" i="1"/>
  <c r="V4272" i="1"/>
  <c r="V4271" i="1"/>
  <c r="V4270" i="1"/>
  <c r="V4269" i="1"/>
  <c r="V4268" i="1"/>
  <c r="V4267" i="1"/>
  <c r="V4266" i="1"/>
  <c r="V4265" i="1"/>
  <c r="V4264" i="1"/>
  <c r="V4263" i="1"/>
  <c r="V4262" i="1"/>
  <c r="V4261" i="1"/>
  <c r="V4260" i="1"/>
  <c r="V4259" i="1"/>
  <c r="V4258" i="1"/>
  <c r="V4257" i="1"/>
  <c r="V4256" i="1"/>
  <c r="V4255" i="1"/>
  <c r="V4254" i="1"/>
  <c r="V4253" i="1"/>
  <c r="V4252" i="1"/>
  <c r="V4251" i="1"/>
  <c r="V4250" i="1"/>
  <c r="V4249" i="1"/>
  <c r="V4248" i="1"/>
  <c r="V4247" i="1"/>
  <c r="V4246" i="1"/>
  <c r="V4245" i="1"/>
  <c r="V4244" i="1"/>
  <c r="V4243" i="1"/>
  <c r="V4242" i="1"/>
  <c r="V4241" i="1"/>
  <c r="V4240" i="1"/>
  <c r="V4239" i="1"/>
  <c r="V4238" i="1"/>
  <c r="V4237" i="1"/>
  <c r="V4236" i="1"/>
  <c r="V4235" i="1"/>
  <c r="V4234" i="1"/>
  <c r="V4233" i="1"/>
  <c r="V4232" i="1"/>
  <c r="V4231" i="1"/>
  <c r="V4230" i="1"/>
  <c r="V4229" i="1"/>
  <c r="V4228" i="1"/>
  <c r="V4227" i="1"/>
  <c r="V4226" i="1"/>
  <c r="V4225" i="1"/>
  <c r="V4224" i="1"/>
  <c r="V4223" i="1"/>
  <c r="V4222" i="1"/>
  <c r="V4221" i="1"/>
  <c r="V4220" i="1"/>
  <c r="V4219" i="1"/>
  <c r="V4218" i="1"/>
  <c r="V4217" i="1"/>
  <c r="V4216" i="1"/>
  <c r="V4215" i="1"/>
  <c r="V4214" i="1"/>
  <c r="V4213" i="1"/>
  <c r="V4212" i="1"/>
  <c r="V4211" i="1"/>
  <c r="V4210" i="1"/>
  <c r="V4209" i="1"/>
  <c r="V4208" i="1"/>
  <c r="V4207" i="1"/>
  <c r="V4206" i="1"/>
  <c r="V4205" i="1"/>
  <c r="V4204" i="1"/>
  <c r="V4203" i="1"/>
  <c r="V4202" i="1"/>
  <c r="V4201" i="1"/>
  <c r="V4200" i="1"/>
  <c r="V4199" i="1"/>
  <c r="V4198" i="1"/>
  <c r="V4197" i="1"/>
  <c r="V4196" i="1"/>
  <c r="V4195" i="1"/>
  <c r="V4194" i="1"/>
  <c r="V4193" i="1"/>
  <c r="V4192" i="1"/>
  <c r="V4191" i="1"/>
  <c r="V4190" i="1"/>
  <c r="V4189" i="1"/>
  <c r="V4188" i="1"/>
  <c r="V4187" i="1"/>
  <c r="V4186" i="1"/>
  <c r="V4185" i="1"/>
  <c r="V4184" i="1"/>
  <c r="V4183" i="1"/>
  <c r="V4182" i="1"/>
  <c r="V4181" i="1"/>
  <c r="V4180" i="1"/>
  <c r="V4179" i="1"/>
  <c r="V4178" i="1"/>
  <c r="V4177" i="1"/>
  <c r="V4176" i="1"/>
  <c r="V4175" i="1"/>
  <c r="V4174" i="1"/>
  <c r="V4173" i="1"/>
  <c r="V4172" i="1"/>
  <c r="V4171" i="1"/>
  <c r="V4170" i="1"/>
  <c r="V4169" i="1"/>
  <c r="V4168" i="1"/>
  <c r="V4167" i="1"/>
  <c r="V4166" i="1"/>
  <c r="V4165" i="1"/>
  <c r="V4164" i="1"/>
  <c r="V4163" i="1"/>
  <c r="V4162" i="1"/>
  <c r="V4161" i="1"/>
  <c r="V4160" i="1"/>
  <c r="V4159" i="1"/>
  <c r="V4158" i="1"/>
  <c r="V4157" i="1"/>
  <c r="V4156" i="1"/>
  <c r="V4155" i="1"/>
  <c r="V4154" i="1"/>
  <c r="V4153" i="1"/>
  <c r="V4152" i="1"/>
  <c r="V4151" i="1"/>
  <c r="V4150" i="1"/>
  <c r="V4149" i="1"/>
  <c r="V4148" i="1"/>
  <c r="V4147" i="1"/>
  <c r="V4146" i="1"/>
  <c r="V4145" i="1"/>
  <c r="V4144" i="1"/>
  <c r="V4143" i="1"/>
  <c r="V4142" i="1"/>
  <c r="V4141" i="1"/>
  <c r="V4140" i="1"/>
  <c r="V4139" i="1"/>
  <c r="V4138" i="1"/>
  <c r="V4137" i="1"/>
  <c r="V4136" i="1"/>
  <c r="V4135" i="1"/>
  <c r="V4134" i="1"/>
  <c r="V4133" i="1"/>
  <c r="V4132" i="1"/>
  <c r="V4131" i="1"/>
  <c r="V4130" i="1"/>
  <c r="V4129" i="1"/>
  <c r="V4128" i="1"/>
  <c r="V4127" i="1"/>
  <c r="V4126" i="1"/>
  <c r="V4125" i="1"/>
  <c r="V4124" i="1"/>
  <c r="V4123" i="1"/>
  <c r="V4122" i="1"/>
  <c r="V4121" i="1"/>
  <c r="V4120" i="1"/>
  <c r="V4119" i="1"/>
  <c r="V4118" i="1"/>
  <c r="V4117" i="1"/>
  <c r="V4116" i="1"/>
  <c r="V4115" i="1"/>
  <c r="V4114" i="1"/>
  <c r="V4113" i="1"/>
  <c r="V4112" i="1"/>
  <c r="V4111" i="1"/>
  <c r="V4110" i="1"/>
  <c r="V4109" i="1"/>
  <c r="V4108" i="1"/>
  <c r="V4107" i="1"/>
  <c r="V4106" i="1"/>
  <c r="V4105" i="1"/>
  <c r="V4104" i="1"/>
  <c r="V4103" i="1"/>
  <c r="V4102" i="1"/>
  <c r="V4101" i="1"/>
  <c r="V4100" i="1"/>
  <c r="V4099" i="1"/>
  <c r="V4098" i="1"/>
  <c r="V4097" i="1"/>
  <c r="V4096" i="1"/>
  <c r="V4095" i="1"/>
  <c r="V4094" i="1"/>
  <c r="V4093" i="1"/>
  <c r="V4092" i="1"/>
  <c r="V4091" i="1"/>
  <c r="V4090" i="1"/>
  <c r="V4089" i="1"/>
  <c r="V4088" i="1"/>
  <c r="V4087" i="1"/>
  <c r="V4086" i="1"/>
  <c r="V4085" i="1"/>
  <c r="V4084" i="1"/>
  <c r="V4083" i="1"/>
  <c r="V4082" i="1"/>
  <c r="V4081" i="1"/>
  <c r="V4080" i="1"/>
  <c r="V4079" i="1"/>
  <c r="V4078" i="1"/>
  <c r="V4077" i="1"/>
  <c r="V4076" i="1"/>
  <c r="V4075" i="1"/>
  <c r="V4074" i="1"/>
  <c r="V4073" i="1"/>
  <c r="V4072" i="1"/>
  <c r="V4071" i="1"/>
  <c r="V4070" i="1"/>
  <c r="V4069" i="1"/>
  <c r="V4068" i="1"/>
  <c r="V4067" i="1"/>
  <c r="V4066" i="1"/>
  <c r="V4065" i="1"/>
  <c r="V4064" i="1"/>
  <c r="V4063" i="1"/>
  <c r="V4062" i="1"/>
  <c r="V4061" i="1"/>
  <c r="V4060" i="1"/>
  <c r="V4059" i="1"/>
  <c r="V4058" i="1"/>
  <c r="V4057" i="1"/>
  <c r="V4056" i="1"/>
  <c r="V4055" i="1"/>
  <c r="V4054" i="1"/>
  <c r="V4053" i="1"/>
  <c r="V4052" i="1"/>
  <c r="V4051" i="1"/>
  <c r="V4050" i="1"/>
  <c r="V4049" i="1"/>
  <c r="V4048" i="1"/>
  <c r="V4047" i="1"/>
  <c r="V4046" i="1"/>
  <c r="V4045" i="1"/>
  <c r="V4044" i="1"/>
  <c r="V4043" i="1"/>
  <c r="V4042" i="1"/>
  <c r="V4041" i="1"/>
  <c r="V4040" i="1"/>
  <c r="V4039" i="1"/>
  <c r="V4038" i="1"/>
  <c r="V4037" i="1"/>
  <c r="V4036" i="1"/>
  <c r="V4035" i="1"/>
  <c r="V4034" i="1"/>
  <c r="V4033" i="1"/>
  <c r="V4032" i="1"/>
  <c r="V4031" i="1"/>
  <c r="V4030" i="1"/>
  <c r="V4029" i="1"/>
  <c r="V4028" i="1"/>
  <c r="V4027" i="1"/>
  <c r="V4026" i="1"/>
  <c r="V4025" i="1"/>
  <c r="V4024" i="1"/>
  <c r="V4023" i="1"/>
  <c r="V4022" i="1"/>
  <c r="V4021" i="1"/>
  <c r="V4020" i="1"/>
  <c r="V4019" i="1"/>
  <c r="V4018" i="1"/>
  <c r="V4017" i="1"/>
  <c r="V4016" i="1"/>
  <c r="V4015" i="1"/>
  <c r="V4014" i="1"/>
  <c r="V4013" i="1"/>
  <c r="V4012" i="1"/>
  <c r="V4011" i="1"/>
  <c r="V4010" i="1"/>
  <c r="V4009" i="1"/>
  <c r="V4008" i="1"/>
  <c r="V4007" i="1"/>
  <c r="V4006" i="1"/>
  <c r="V4005" i="1"/>
  <c r="V4004" i="1"/>
  <c r="V4003" i="1"/>
  <c r="V4002" i="1"/>
  <c r="V4001" i="1"/>
  <c r="V4000" i="1"/>
  <c r="V3999" i="1"/>
  <c r="V3998" i="1"/>
  <c r="V3997" i="1"/>
  <c r="V3996" i="1"/>
  <c r="V3995" i="1"/>
  <c r="V3994" i="1"/>
  <c r="V3993" i="1"/>
  <c r="V3992" i="1"/>
  <c r="V3991" i="1"/>
  <c r="V3990" i="1"/>
  <c r="V3989" i="1"/>
  <c r="V3988" i="1"/>
  <c r="V3987" i="1"/>
  <c r="V3986" i="1"/>
  <c r="V3985" i="1"/>
  <c r="V3984" i="1"/>
  <c r="V3983" i="1"/>
  <c r="V3982" i="1"/>
  <c r="V3981" i="1"/>
  <c r="V3980" i="1"/>
  <c r="V3979" i="1"/>
  <c r="V3978" i="1"/>
  <c r="V3977" i="1"/>
  <c r="V3976" i="1"/>
  <c r="V3975" i="1"/>
  <c r="V3974" i="1"/>
  <c r="V3973" i="1"/>
  <c r="V3972" i="1"/>
  <c r="V3971" i="1"/>
  <c r="V3970" i="1"/>
  <c r="V3969" i="1"/>
  <c r="V3968" i="1"/>
  <c r="V3967" i="1"/>
  <c r="V3966" i="1"/>
  <c r="V3965" i="1"/>
  <c r="V3964" i="1"/>
  <c r="V3963" i="1"/>
  <c r="V3962" i="1"/>
  <c r="V3961" i="1"/>
  <c r="V3960" i="1"/>
  <c r="V3959" i="1"/>
  <c r="V3958" i="1"/>
  <c r="V3957" i="1"/>
  <c r="V3956" i="1"/>
  <c r="V3955" i="1"/>
  <c r="V3954" i="1"/>
  <c r="V3953" i="1"/>
  <c r="V3952" i="1"/>
  <c r="V3951" i="1"/>
  <c r="V3950" i="1"/>
  <c r="V3949" i="1"/>
  <c r="V3948" i="1"/>
  <c r="V3947" i="1"/>
  <c r="V3946" i="1"/>
  <c r="V3945" i="1"/>
  <c r="V3944" i="1"/>
  <c r="V3943" i="1"/>
  <c r="V3942" i="1"/>
  <c r="V3941" i="1"/>
  <c r="V3940" i="1"/>
  <c r="V3939" i="1"/>
  <c r="V3938" i="1"/>
  <c r="V3937" i="1"/>
  <c r="V3936" i="1"/>
  <c r="V3935" i="1"/>
  <c r="V3934" i="1"/>
  <c r="V3933" i="1"/>
  <c r="V3932" i="1"/>
  <c r="V3931" i="1"/>
  <c r="V3930" i="1"/>
  <c r="V3929" i="1"/>
  <c r="V3928" i="1"/>
  <c r="V3927" i="1"/>
  <c r="V3926" i="1"/>
  <c r="V3925" i="1"/>
  <c r="V3924" i="1"/>
  <c r="V3923" i="1"/>
  <c r="V3922" i="1"/>
  <c r="V3921" i="1"/>
  <c r="V3920" i="1"/>
  <c r="V3919" i="1"/>
  <c r="V3918" i="1"/>
  <c r="V3917" i="1"/>
  <c r="V3916" i="1"/>
  <c r="V3915" i="1"/>
  <c r="V3914" i="1"/>
  <c r="V3913" i="1"/>
  <c r="V3912" i="1"/>
  <c r="V3911" i="1"/>
  <c r="V3910" i="1"/>
  <c r="V3909" i="1"/>
  <c r="V3908" i="1"/>
  <c r="V3907" i="1"/>
  <c r="V3906" i="1"/>
  <c r="V3905" i="1"/>
  <c r="V3904" i="1"/>
  <c r="V3903" i="1"/>
  <c r="V3902" i="1"/>
  <c r="V3901" i="1"/>
  <c r="V3900" i="1"/>
  <c r="V3899" i="1"/>
  <c r="V3898" i="1"/>
  <c r="V3897" i="1"/>
  <c r="V3896" i="1"/>
  <c r="V3895" i="1"/>
  <c r="V3894" i="1"/>
  <c r="V3893" i="1"/>
  <c r="V3892" i="1"/>
  <c r="V3891" i="1"/>
  <c r="V3890" i="1"/>
  <c r="V3889" i="1"/>
  <c r="V3888" i="1"/>
  <c r="V3887" i="1"/>
  <c r="V3886" i="1"/>
  <c r="V3885" i="1"/>
  <c r="V3884" i="1"/>
  <c r="V3883" i="1"/>
  <c r="V3882" i="1"/>
  <c r="V3881" i="1"/>
  <c r="V3880" i="1"/>
  <c r="V3879" i="1"/>
  <c r="V3878" i="1"/>
  <c r="V3877" i="1"/>
  <c r="V3876" i="1"/>
  <c r="V3875" i="1"/>
  <c r="V3874" i="1"/>
  <c r="V3873" i="1"/>
  <c r="V3872" i="1"/>
  <c r="V3871" i="1"/>
  <c r="V3870" i="1"/>
  <c r="V3869" i="1"/>
  <c r="V3868" i="1"/>
  <c r="V3867" i="1"/>
  <c r="V3866" i="1"/>
  <c r="V3865" i="1"/>
  <c r="V3864" i="1"/>
  <c r="V3863" i="1"/>
  <c r="V3862" i="1"/>
  <c r="V3861" i="1"/>
  <c r="V3860" i="1"/>
  <c r="V3859" i="1"/>
  <c r="V3858" i="1"/>
  <c r="V3857" i="1"/>
  <c r="V3856" i="1"/>
  <c r="V3855" i="1"/>
  <c r="V3854" i="1"/>
  <c r="V3853" i="1"/>
  <c r="V3852" i="1"/>
  <c r="V3851" i="1"/>
  <c r="V3850" i="1"/>
  <c r="V3849" i="1"/>
  <c r="V3848" i="1"/>
  <c r="V3847" i="1"/>
  <c r="V3846" i="1"/>
  <c r="V3845" i="1"/>
  <c r="V3844" i="1"/>
  <c r="V3843" i="1"/>
  <c r="V3842" i="1"/>
  <c r="V3841" i="1"/>
  <c r="V3840" i="1"/>
  <c r="V3839" i="1"/>
  <c r="V3838" i="1"/>
  <c r="V3837" i="1"/>
  <c r="V3836" i="1"/>
  <c r="V3835" i="1"/>
  <c r="V3834" i="1"/>
  <c r="V3833" i="1"/>
  <c r="V3832" i="1"/>
  <c r="V3831" i="1"/>
  <c r="V3830" i="1"/>
  <c r="V3829" i="1"/>
  <c r="V3828" i="1"/>
  <c r="V3827" i="1"/>
  <c r="V3826" i="1"/>
  <c r="V3825" i="1"/>
  <c r="V3824" i="1"/>
  <c r="V3823" i="1"/>
  <c r="V3822" i="1"/>
  <c r="V3821" i="1"/>
  <c r="V3820" i="1"/>
  <c r="V3819" i="1"/>
  <c r="V3818" i="1"/>
  <c r="V3817" i="1"/>
  <c r="V3816" i="1"/>
  <c r="V3815" i="1"/>
  <c r="V3814" i="1"/>
  <c r="V3813" i="1"/>
  <c r="V3812" i="1"/>
  <c r="V3811" i="1"/>
  <c r="V3810" i="1"/>
  <c r="V3809" i="1"/>
  <c r="V3808" i="1"/>
  <c r="V3807" i="1"/>
  <c r="V3806" i="1"/>
  <c r="V3805" i="1"/>
  <c r="V3804" i="1"/>
  <c r="V3803" i="1"/>
  <c r="V3802" i="1"/>
  <c r="V3801" i="1"/>
  <c r="V3800" i="1"/>
  <c r="V3799" i="1"/>
  <c r="V3798" i="1"/>
  <c r="V3797" i="1"/>
  <c r="V3796" i="1"/>
  <c r="V3795" i="1"/>
  <c r="V3794" i="1"/>
  <c r="V3793" i="1"/>
  <c r="V3792" i="1"/>
  <c r="V3791" i="1"/>
  <c r="V3790" i="1"/>
  <c r="V3789" i="1"/>
  <c r="V3788" i="1"/>
  <c r="V3787" i="1"/>
  <c r="V3786" i="1"/>
  <c r="V3785" i="1"/>
  <c r="V3784" i="1"/>
  <c r="V3783" i="1"/>
  <c r="V3782" i="1"/>
  <c r="V3781" i="1"/>
  <c r="V3780" i="1"/>
  <c r="V3779" i="1"/>
  <c r="V3778" i="1"/>
  <c r="V3777" i="1"/>
  <c r="V3776" i="1"/>
  <c r="V3775" i="1"/>
  <c r="V3774" i="1"/>
  <c r="V3773" i="1"/>
  <c r="V3772" i="1"/>
  <c r="V3771" i="1"/>
  <c r="V3770" i="1"/>
  <c r="V3769" i="1"/>
  <c r="V3768" i="1"/>
  <c r="V3767" i="1"/>
  <c r="V3766" i="1"/>
  <c r="V3765" i="1"/>
  <c r="V3764" i="1"/>
  <c r="V3763" i="1"/>
  <c r="V3762" i="1"/>
  <c r="V3761" i="1"/>
  <c r="V3760" i="1"/>
  <c r="V3759" i="1"/>
  <c r="V3758" i="1"/>
  <c r="V3757" i="1"/>
  <c r="V3756" i="1"/>
  <c r="V3755" i="1"/>
  <c r="V3754" i="1"/>
  <c r="V3753" i="1"/>
  <c r="V3752" i="1"/>
  <c r="V3751" i="1"/>
  <c r="V3750" i="1"/>
  <c r="V3749" i="1"/>
  <c r="V3748" i="1"/>
  <c r="V3747" i="1"/>
  <c r="V3746" i="1"/>
  <c r="V3745" i="1"/>
  <c r="V3744" i="1"/>
  <c r="V3743" i="1"/>
  <c r="V3742" i="1"/>
  <c r="V3741" i="1"/>
  <c r="V3740" i="1"/>
  <c r="V3739" i="1"/>
  <c r="V3738" i="1"/>
  <c r="V3737" i="1"/>
  <c r="V3736" i="1"/>
  <c r="V3735" i="1"/>
  <c r="V3734" i="1"/>
  <c r="V3733" i="1"/>
  <c r="V3732" i="1"/>
  <c r="V3731" i="1"/>
  <c r="V3730" i="1"/>
  <c r="V3729" i="1"/>
  <c r="V3728" i="1"/>
  <c r="V3727" i="1"/>
  <c r="V3726" i="1"/>
  <c r="V3725" i="1"/>
  <c r="V3724" i="1"/>
  <c r="V3723" i="1"/>
  <c r="V3722" i="1"/>
  <c r="V3721" i="1"/>
  <c r="V3720" i="1"/>
  <c r="V3719" i="1"/>
  <c r="V3718" i="1"/>
  <c r="V3717" i="1"/>
  <c r="V3716" i="1"/>
  <c r="V3715" i="1"/>
  <c r="V3714" i="1"/>
  <c r="V3713" i="1"/>
  <c r="V3712" i="1"/>
  <c r="V3711" i="1"/>
  <c r="V3710" i="1"/>
  <c r="V3709" i="1"/>
  <c r="V3708" i="1"/>
  <c r="V3707" i="1"/>
  <c r="V3706" i="1"/>
  <c r="V3705" i="1"/>
  <c r="V3704" i="1"/>
  <c r="V3703" i="1"/>
  <c r="V3702" i="1"/>
  <c r="V3701" i="1"/>
  <c r="V3700" i="1"/>
  <c r="V3699" i="1"/>
  <c r="V3698" i="1"/>
  <c r="V3697" i="1"/>
  <c r="V4435" i="1"/>
  <c r="Y447" i="1" l="1"/>
  <c r="AS446" i="1"/>
  <c r="R4510" i="1"/>
  <c r="L4510" i="1"/>
  <c r="AP4510" i="1" s="1"/>
  <c r="J4510" i="1"/>
  <c r="G4510" i="1"/>
  <c r="F4510" i="1"/>
  <c r="W4438" i="1"/>
  <c r="W4439" i="1" s="1"/>
  <c r="W4440" i="1" s="1"/>
  <c r="W4441" i="1" s="1"/>
  <c r="W4442" i="1" s="1"/>
  <c r="W4443" i="1" s="1"/>
  <c r="W4444" i="1" s="1"/>
  <c r="W4445" i="1" s="1"/>
  <c r="W4446" i="1" s="1"/>
  <c r="W4447" i="1" s="1"/>
  <c r="W4448" i="1" s="1"/>
  <c r="W4449" i="1" s="1"/>
  <c r="W4450" i="1" s="1"/>
  <c r="W4451" i="1" s="1"/>
  <c r="W4452" i="1" s="1"/>
  <c r="W4453" i="1" s="1"/>
  <c r="W4454" i="1" s="1"/>
  <c r="W4455" i="1" s="1"/>
  <c r="W4456" i="1" s="1"/>
  <c r="W4457" i="1" s="1"/>
  <c r="W4458" i="1" s="1"/>
  <c r="W4459" i="1" s="1"/>
  <c r="W4460" i="1" s="1"/>
  <c r="W4461" i="1" s="1"/>
  <c r="W4462" i="1" s="1"/>
  <c r="W4463" i="1" s="1"/>
  <c r="W4464" i="1" s="1"/>
  <c r="W4465" i="1" s="1"/>
  <c r="W4466" i="1" s="1"/>
  <c r="W4467" i="1" s="1"/>
  <c r="W4468" i="1" s="1"/>
  <c r="W4469" i="1" s="1"/>
  <c r="W4470" i="1" s="1"/>
  <c r="W4471" i="1" s="1"/>
  <c r="W4472" i="1" s="1"/>
  <c r="W4473" i="1" s="1"/>
  <c r="W4474" i="1" s="1"/>
  <c r="W4475" i="1" s="1"/>
  <c r="W4476" i="1" s="1"/>
  <c r="W4477" i="1" s="1"/>
  <c r="W4478" i="1" s="1"/>
  <c r="W4479" i="1" s="1"/>
  <c r="W4480" i="1" s="1"/>
  <c r="W4481" i="1" s="1"/>
  <c r="W4482" i="1" s="1"/>
  <c r="W4483" i="1" s="1"/>
  <c r="W4484" i="1" s="1"/>
  <c r="W4485" i="1" s="1"/>
  <c r="W4486" i="1" s="1"/>
  <c r="W4487" i="1" s="1"/>
  <c r="W4488" i="1" s="1"/>
  <c r="W4489" i="1" s="1"/>
  <c r="W4490" i="1" s="1"/>
  <c r="W4491" i="1" s="1"/>
  <c r="W4492" i="1" s="1"/>
  <c r="W4493" i="1" s="1"/>
  <c r="W4494" i="1" s="1"/>
  <c r="W4495" i="1" s="1"/>
  <c r="W4496" i="1" s="1"/>
  <c r="T4437" i="1"/>
  <c r="R4437" i="1"/>
  <c r="N4437" i="1"/>
  <c r="L4437" i="1"/>
  <c r="T4436" i="1"/>
  <c r="R4436" i="1"/>
  <c r="N4436" i="1"/>
  <c r="L4436" i="1"/>
  <c r="T4435" i="1"/>
  <c r="R4435" i="1"/>
  <c r="N4435" i="1"/>
  <c r="L4435" i="1"/>
  <c r="T4434" i="1"/>
  <c r="R4434" i="1"/>
  <c r="N4434" i="1"/>
  <c r="L4434" i="1"/>
  <c r="T4433" i="1"/>
  <c r="R4433" i="1"/>
  <c r="N4433" i="1"/>
  <c r="L4433" i="1"/>
  <c r="T4432" i="1"/>
  <c r="R4432" i="1"/>
  <c r="N4432" i="1"/>
  <c r="L4432" i="1"/>
  <c r="T4431" i="1"/>
  <c r="R4431" i="1"/>
  <c r="N4431" i="1"/>
  <c r="L4431" i="1"/>
  <c r="T4430" i="1"/>
  <c r="R4430" i="1"/>
  <c r="N4430" i="1"/>
  <c r="L4430" i="1"/>
  <c r="T4429" i="1"/>
  <c r="R4429" i="1"/>
  <c r="N4429" i="1"/>
  <c r="L4429" i="1"/>
  <c r="T4428" i="1"/>
  <c r="R4428" i="1"/>
  <c r="N4428" i="1"/>
  <c r="L4428" i="1"/>
  <c r="T4427" i="1"/>
  <c r="R4427" i="1"/>
  <c r="N4427" i="1"/>
  <c r="L4427" i="1"/>
  <c r="T4426" i="1"/>
  <c r="R4426" i="1"/>
  <c r="N4426" i="1"/>
  <c r="L4426" i="1"/>
  <c r="T4425" i="1"/>
  <c r="R4425" i="1"/>
  <c r="N4425" i="1"/>
  <c r="L4425" i="1"/>
  <c r="T4424" i="1"/>
  <c r="R4424" i="1"/>
  <c r="N4424" i="1"/>
  <c r="L4424" i="1"/>
  <c r="T4423" i="1"/>
  <c r="R4423" i="1"/>
  <c r="N4423" i="1"/>
  <c r="L4423" i="1"/>
  <c r="T4422" i="1"/>
  <c r="R4422" i="1"/>
  <c r="N4422" i="1"/>
  <c r="L4422" i="1"/>
  <c r="T4421" i="1"/>
  <c r="R4421" i="1"/>
  <c r="N4421" i="1"/>
  <c r="L4421" i="1"/>
  <c r="T4420" i="1"/>
  <c r="R4420" i="1"/>
  <c r="N4420" i="1"/>
  <c r="L4420" i="1"/>
  <c r="T4419" i="1"/>
  <c r="R4419" i="1"/>
  <c r="N4419" i="1"/>
  <c r="L4419" i="1"/>
  <c r="T4418" i="1"/>
  <c r="R4418" i="1"/>
  <c r="P4418" i="1"/>
  <c r="N4418" i="1"/>
  <c r="L4418" i="1"/>
  <c r="T4417" i="1"/>
  <c r="R4417" i="1"/>
  <c r="P4417" i="1"/>
  <c r="N4417" i="1"/>
  <c r="L4417" i="1"/>
  <c r="T4416" i="1"/>
  <c r="R4416" i="1"/>
  <c r="P4416" i="1"/>
  <c r="N4416" i="1"/>
  <c r="L4416" i="1"/>
  <c r="T4415" i="1"/>
  <c r="R4415" i="1"/>
  <c r="P4415" i="1"/>
  <c r="N4415" i="1"/>
  <c r="L4415" i="1"/>
  <c r="T4414" i="1"/>
  <c r="R4414" i="1"/>
  <c r="P4414" i="1"/>
  <c r="N4414" i="1"/>
  <c r="L4414" i="1"/>
  <c r="T4413" i="1"/>
  <c r="R4413" i="1"/>
  <c r="P4413" i="1"/>
  <c r="N4413" i="1"/>
  <c r="L4413" i="1"/>
  <c r="T4412" i="1"/>
  <c r="R4412" i="1"/>
  <c r="P4412" i="1"/>
  <c r="N4412" i="1"/>
  <c r="L4412" i="1"/>
  <c r="T4411" i="1"/>
  <c r="R4411" i="1"/>
  <c r="P4411" i="1"/>
  <c r="N4411" i="1"/>
  <c r="L4411" i="1"/>
  <c r="T4410" i="1"/>
  <c r="R4410" i="1"/>
  <c r="P4410" i="1"/>
  <c r="N4410" i="1"/>
  <c r="L4410" i="1"/>
  <c r="T4409" i="1"/>
  <c r="R4409" i="1"/>
  <c r="P4409" i="1"/>
  <c r="N4409" i="1"/>
  <c r="L4409" i="1"/>
  <c r="T4408" i="1"/>
  <c r="R4408" i="1"/>
  <c r="P4408" i="1"/>
  <c r="N4408" i="1"/>
  <c r="L4408" i="1"/>
  <c r="T4407" i="1"/>
  <c r="R4407" i="1"/>
  <c r="P4407" i="1"/>
  <c r="N4407" i="1"/>
  <c r="L4407" i="1"/>
  <c r="T4406" i="1"/>
  <c r="R4406" i="1"/>
  <c r="P4406" i="1"/>
  <c r="N4406" i="1"/>
  <c r="L4406" i="1"/>
  <c r="T4405" i="1"/>
  <c r="R4405" i="1"/>
  <c r="P4405" i="1"/>
  <c r="N4405" i="1"/>
  <c r="L4405" i="1"/>
  <c r="T4404" i="1"/>
  <c r="R4404" i="1"/>
  <c r="P4404" i="1"/>
  <c r="N4404" i="1"/>
  <c r="L4404" i="1"/>
  <c r="T4403" i="1"/>
  <c r="R4403" i="1"/>
  <c r="P4403" i="1"/>
  <c r="N4403" i="1"/>
  <c r="L4403" i="1"/>
  <c r="T4402" i="1"/>
  <c r="R4402" i="1"/>
  <c r="P4402" i="1"/>
  <c r="N4402" i="1"/>
  <c r="L4402" i="1"/>
  <c r="T4401" i="1"/>
  <c r="R4401" i="1"/>
  <c r="P4401" i="1"/>
  <c r="N4401" i="1"/>
  <c r="L4401" i="1"/>
  <c r="T4400" i="1"/>
  <c r="R4400" i="1"/>
  <c r="P4400" i="1"/>
  <c r="N4400" i="1"/>
  <c r="L4400" i="1"/>
  <c r="T4399" i="1"/>
  <c r="R4399" i="1"/>
  <c r="P4399" i="1"/>
  <c r="N4399" i="1"/>
  <c r="L4399" i="1"/>
  <c r="T4398" i="1"/>
  <c r="R4398" i="1"/>
  <c r="P4398" i="1"/>
  <c r="N4398" i="1"/>
  <c r="L4398" i="1"/>
  <c r="T4397" i="1"/>
  <c r="R4397" i="1"/>
  <c r="P4397" i="1"/>
  <c r="N4397" i="1"/>
  <c r="L4397" i="1"/>
  <c r="T4396" i="1"/>
  <c r="R4396" i="1"/>
  <c r="P4396" i="1"/>
  <c r="N4396" i="1"/>
  <c r="L4396" i="1"/>
  <c r="T4395" i="1"/>
  <c r="R4395" i="1"/>
  <c r="P4395" i="1"/>
  <c r="N4395" i="1"/>
  <c r="L4395" i="1"/>
  <c r="T4394" i="1"/>
  <c r="R4394" i="1"/>
  <c r="P4394" i="1"/>
  <c r="N4394" i="1"/>
  <c r="L4394" i="1"/>
  <c r="T4393" i="1"/>
  <c r="R4393" i="1"/>
  <c r="P4393" i="1"/>
  <c r="N4393" i="1"/>
  <c r="L4393" i="1"/>
  <c r="T4392" i="1"/>
  <c r="R4392" i="1"/>
  <c r="P4392" i="1"/>
  <c r="N4392" i="1"/>
  <c r="L4392" i="1"/>
  <c r="T4391" i="1"/>
  <c r="R4391" i="1"/>
  <c r="P4391" i="1"/>
  <c r="N4391" i="1"/>
  <c r="L4391" i="1"/>
  <c r="T4390" i="1"/>
  <c r="R4390" i="1"/>
  <c r="P4390" i="1"/>
  <c r="N4390" i="1"/>
  <c r="L4390" i="1"/>
  <c r="T4389" i="1"/>
  <c r="R4389" i="1"/>
  <c r="P4389" i="1"/>
  <c r="N4389" i="1"/>
  <c r="L4389" i="1"/>
  <c r="T4388" i="1"/>
  <c r="R4388" i="1"/>
  <c r="P4388" i="1"/>
  <c r="N4388" i="1"/>
  <c r="L4388" i="1"/>
  <c r="T4387" i="1"/>
  <c r="R4387" i="1"/>
  <c r="P4387" i="1"/>
  <c r="N4387" i="1"/>
  <c r="L4387" i="1"/>
  <c r="T4386" i="1"/>
  <c r="R4386" i="1"/>
  <c r="P4386" i="1"/>
  <c r="N4386" i="1"/>
  <c r="L4386" i="1"/>
  <c r="T4385" i="1"/>
  <c r="R4385" i="1"/>
  <c r="P4385" i="1"/>
  <c r="N4385" i="1"/>
  <c r="L4385" i="1"/>
  <c r="T4384" i="1"/>
  <c r="R4384" i="1"/>
  <c r="P4384" i="1"/>
  <c r="N4384" i="1"/>
  <c r="L4384" i="1"/>
  <c r="T4383" i="1"/>
  <c r="R4383" i="1"/>
  <c r="P4383" i="1"/>
  <c r="N4383" i="1"/>
  <c r="L4383" i="1"/>
  <c r="T4382" i="1"/>
  <c r="R4382" i="1"/>
  <c r="P4382" i="1"/>
  <c r="N4382" i="1"/>
  <c r="L4382" i="1"/>
  <c r="T4381" i="1"/>
  <c r="R4381" i="1"/>
  <c r="P4381" i="1"/>
  <c r="N4381" i="1"/>
  <c r="L4381" i="1"/>
  <c r="T4380" i="1"/>
  <c r="R4380" i="1"/>
  <c r="P4380" i="1"/>
  <c r="N4380" i="1"/>
  <c r="L4380" i="1"/>
  <c r="T4379" i="1"/>
  <c r="R4379" i="1"/>
  <c r="P4379" i="1"/>
  <c r="N4379" i="1"/>
  <c r="L4379" i="1"/>
  <c r="T4378" i="1"/>
  <c r="R4378" i="1"/>
  <c r="P4378" i="1"/>
  <c r="N4378" i="1"/>
  <c r="L4378" i="1"/>
  <c r="T4377" i="1"/>
  <c r="R4377" i="1"/>
  <c r="P4377" i="1"/>
  <c r="N4377" i="1"/>
  <c r="L4377" i="1"/>
  <c r="T4376" i="1"/>
  <c r="R4376" i="1"/>
  <c r="P4376" i="1"/>
  <c r="N4376" i="1"/>
  <c r="L4376" i="1"/>
  <c r="T4375" i="1"/>
  <c r="R4375" i="1"/>
  <c r="P4375" i="1"/>
  <c r="N4375" i="1"/>
  <c r="L4375" i="1"/>
  <c r="T4374" i="1"/>
  <c r="R4374" i="1"/>
  <c r="P4374" i="1"/>
  <c r="N4374" i="1"/>
  <c r="L4374" i="1"/>
  <c r="T4373" i="1"/>
  <c r="R4373" i="1"/>
  <c r="P4373" i="1"/>
  <c r="N4373" i="1"/>
  <c r="L4373" i="1"/>
  <c r="T4372" i="1"/>
  <c r="R4372" i="1"/>
  <c r="P4372" i="1"/>
  <c r="N4372" i="1"/>
  <c r="L4372" i="1"/>
  <c r="T4371" i="1"/>
  <c r="R4371" i="1"/>
  <c r="P4371" i="1"/>
  <c r="N4371" i="1"/>
  <c r="L4371" i="1"/>
  <c r="T4370" i="1"/>
  <c r="R4370" i="1"/>
  <c r="P4370" i="1"/>
  <c r="N4370" i="1"/>
  <c r="L4370" i="1"/>
  <c r="T4369" i="1"/>
  <c r="R4369" i="1"/>
  <c r="P4369" i="1"/>
  <c r="N4369" i="1"/>
  <c r="L4369" i="1"/>
  <c r="T4368" i="1"/>
  <c r="R4368" i="1"/>
  <c r="P4368" i="1"/>
  <c r="N4368" i="1"/>
  <c r="L4368" i="1"/>
  <c r="T4367" i="1"/>
  <c r="R4367" i="1"/>
  <c r="P4367" i="1"/>
  <c r="N4367" i="1"/>
  <c r="L4367" i="1"/>
  <c r="J4412" i="1"/>
  <c r="J4411" i="1"/>
  <c r="J4410" i="1"/>
  <c r="J4408" i="1"/>
  <c r="J4407" i="1"/>
  <c r="J4406" i="1"/>
  <c r="J4403" i="1"/>
  <c r="J4402" i="1"/>
  <c r="J4396" i="1"/>
  <c r="J4395" i="1"/>
  <c r="J4394" i="1"/>
  <c r="J4392" i="1"/>
  <c r="J4391" i="1"/>
  <c r="J4390" i="1"/>
  <c r="J4387" i="1"/>
  <c r="J4386" i="1"/>
  <c r="J4382" i="1"/>
  <c r="J4376" i="1"/>
  <c r="J4375" i="1"/>
  <c r="J4374" i="1"/>
  <c r="J4372" i="1"/>
  <c r="C930" i="36"/>
  <c r="J4436" i="1" s="1"/>
  <c r="C929" i="36"/>
  <c r="J4432" i="1" s="1"/>
  <c r="C928" i="36"/>
  <c r="J4424" i="1" s="1"/>
  <c r="C927" i="36"/>
  <c r="J4420" i="1" s="1"/>
  <c r="C926" i="36"/>
  <c r="J4417" i="1" s="1"/>
  <c r="C925" i="36"/>
  <c r="J4409" i="1" s="1"/>
  <c r="C924" i="36"/>
  <c r="J4405" i="1" s="1"/>
  <c r="C923" i="36"/>
  <c r="J4401" i="1" s="1"/>
  <c r="C922" i="36"/>
  <c r="J4397" i="1" s="1"/>
  <c r="C921" i="36"/>
  <c r="J4393" i="1" s="1"/>
  <c r="C920" i="36"/>
  <c r="J4389" i="1" s="1"/>
  <c r="C919" i="36"/>
  <c r="J4385" i="1" s="1"/>
  <c r="C918" i="36"/>
  <c r="J4381" i="1" s="1"/>
  <c r="C917" i="36"/>
  <c r="J4373" i="1" s="1"/>
  <c r="Y448" i="1" l="1"/>
  <c r="AS447" i="1"/>
  <c r="L4511" i="1"/>
  <c r="AP4511" i="1" s="1"/>
  <c r="J4511" i="1"/>
  <c r="R4511" i="1"/>
  <c r="G4511" i="1"/>
  <c r="F4511" i="1"/>
  <c r="W4497" i="1"/>
  <c r="W4498" i="1" s="1"/>
  <c r="W4499" i="1" s="1"/>
  <c r="W4500" i="1" s="1"/>
  <c r="W4501" i="1" s="1"/>
  <c r="W4502" i="1" s="1"/>
  <c r="W4503" i="1" s="1"/>
  <c r="W4504" i="1" s="1"/>
  <c r="W4505" i="1" s="1"/>
  <c r="W4506" i="1" s="1"/>
  <c r="W4507" i="1" s="1"/>
  <c r="W4508" i="1" s="1"/>
  <c r="W4509" i="1" s="1"/>
  <c r="W4510" i="1" s="1"/>
  <c r="J4378" i="1"/>
  <c r="J4398" i="1"/>
  <c r="J4414" i="1"/>
  <c r="J4379" i="1"/>
  <c r="J4383" i="1"/>
  <c r="J4399" i="1"/>
  <c r="J4415" i="1"/>
  <c r="J4380" i="1"/>
  <c r="J4384" i="1"/>
  <c r="J4388" i="1"/>
  <c r="J4400" i="1"/>
  <c r="J4404" i="1"/>
  <c r="J4416" i="1"/>
  <c r="J4377" i="1"/>
  <c r="J4413" i="1"/>
  <c r="J4421" i="1"/>
  <c r="J4425" i="1"/>
  <c r="J4429" i="1"/>
  <c r="J4433" i="1"/>
  <c r="J4437" i="1"/>
  <c r="J4418" i="1"/>
  <c r="J4422" i="1"/>
  <c r="J4426" i="1"/>
  <c r="J4430" i="1"/>
  <c r="J4434" i="1"/>
  <c r="J4419" i="1"/>
  <c r="J4423" i="1"/>
  <c r="J4427" i="1"/>
  <c r="J4431" i="1"/>
  <c r="J4435" i="1"/>
  <c r="J4428" i="1"/>
  <c r="G3" i="52"/>
  <c r="F3" i="52"/>
  <c r="E3" i="52"/>
  <c r="D3" i="52"/>
  <c r="C3" i="52"/>
  <c r="B3" i="52"/>
  <c r="G2" i="52"/>
  <c r="F2" i="52"/>
  <c r="E2" i="52"/>
  <c r="D2" i="52"/>
  <c r="C2" i="52"/>
  <c r="B2" i="52"/>
  <c r="Y449" i="1" l="1"/>
  <c r="AS448" i="1"/>
  <c r="W4511" i="1"/>
  <c r="J4512" i="1"/>
  <c r="R4512" i="1"/>
  <c r="L4512" i="1"/>
  <c r="AP4512" i="1" s="1"/>
  <c r="G4512" i="1"/>
  <c r="F4512" i="1"/>
  <c r="T4366" i="1"/>
  <c r="R4366" i="1"/>
  <c r="P4366" i="1"/>
  <c r="N4366" i="1"/>
  <c r="L4366" i="1"/>
  <c r="T4365" i="1"/>
  <c r="R4365" i="1"/>
  <c r="P4365" i="1"/>
  <c r="N4365" i="1"/>
  <c r="L4365" i="1"/>
  <c r="T4364" i="1"/>
  <c r="R4364" i="1"/>
  <c r="P4364" i="1"/>
  <c r="N4364" i="1"/>
  <c r="L4364" i="1"/>
  <c r="T4363" i="1"/>
  <c r="R4363" i="1"/>
  <c r="P4363" i="1"/>
  <c r="N4363" i="1"/>
  <c r="L4363" i="1"/>
  <c r="T4362" i="1"/>
  <c r="R4362" i="1"/>
  <c r="P4362" i="1"/>
  <c r="N4362" i="1"/>
  <c r="L4362" i="1"/>
  <c r="T4361" i="1"/>
  <c r="R4361" i="1"/>
  <c r="P4361" i="1"/>
  <c r="N4361" i="1"/>
  <c r="L4361" i="1"/>
  <c r="T4360" i="1"/>
  <c r="R4360" i="1"/>
  <c r="P4360" i="1"/>
  <c r="N4360" i="1"/>
  <c r="L4360" i="1"/>
  <c r="T4359" i="1"/>
  <c r="R4359" i="1"/>
  <c r="P4359" i="1"/>
  <c r="N4359" i="1"/>
  <c r="L4359" i="1"/>
  <c r="T4358" i="1"/>
  <c r="R4358" i="1"/>
  <c r="P4358" i="1"/>
  <c r="N4358" i="1"/>
  <c r="L4358" i="1"/>
  <c r="T4357" i="1"/>
  <c r="R4357" i="1"/>
  <c r="P4357" i="1"/>
  <c r="N4357" i="1"/>
  <c r="L4357" i="1"/>
  <c r="T4356" i="1"/>
  <c r="R4356" i="1"/>
  <c r="P4356" i="1"/>
  <c r="N4356" i="1"/>
  <c r="L4356" i="1"/>
  <c r="T4355" i="1"/>
  <c r="R4355" i="1"/>
  <c r="P4355" i="1"/>
  <c r="N4355" i="1"/>
  <c r="L4355" i="1"/>
  <c r="T4354" i="1"/>
  <c r="R4354" i="1"/>
  <c r="P4354" i="1"/>
  <c r="N4354" i="1"/>
  <c r="L4354" i="1"/>
  <c r="T4353" i="1"/>
  <c r="R4353" i="1"/>
  <c r="P4353" i="1"/>
  <c r="N4353" i="1"/>
  <c r="L4353" i="1"/>
  <c r="T4352" i="1"/>
  <c r="R4352" i="1"/>
  <c r="P4352" i="1"/>
  <c r="N4352" i="1"/>
  <c r="L4352" i="1"/>
  <c r="T4351" i="1"/>
  <c r="R4351" i="1"/>
  <c r="P4351" i="1"/>
  <c r="N4351" i="1"/>
  <c r="L4351" i="1"/>
  <c r="T4350" i="1"/>
  <c r="R4350" i="1"/>
  <c r="P4350" i="1"/>
  <c r="N4350" i="1"/>
  <c r="L4350" i="1"/>
  <c r="T4349" i="1"/>
  <c r="R4349" i="1"/>
  <c r="P4349" i="1"/>
  <c r="N4349" i="1"/>
  <c r="L4349" i="1"/>
  <c r="T4348" i="1"/>
  <c r="R4348" i="1"/>
  <c r="P4348" i="1"/>
  <c r="N4348" i="1"/>
  <c r="L4348" i="1"/>
  <c r="T4347" i="1"/>
  <c r="R4347" i="1"/>
  <c r="P4347" i="1"/>
  <c r="N4347" i="1"/>
  <c r="L4347" i="1"/>
  <c r="T4346" i="1"/>
  <c r="R4346" i="1"/>
  <c r="P4346" i="1"/>
  <c r="N4346" i="1"/>
  <c r="L4346" i="1"/>
  <c r="T4345" i="1"/>
  <c r="R4345" i="1"/>
  <c r="P4345" i="1"/>
  <c r="N4345" i="1"/>
  <c r="L4345" i="1"/>
  <c r="T4344" i="1"/>
  <c r="R4344" i="1"/>
  <c r="P4344" i="1"/>
  <c r="N4344" i="1"/>
  <c r="L4344" i="1"/>
  <c r="T4343" i="1"/>
  <c r="R4343" i="1"/>
  <c r="P4343" i="1"/>
  <c r="N4343" i="1"/>
  <c r="L4343" i="1"/>
  <c r="T4342" i="1"/>
  <c r="R4342" i="1"/>
  <c r="P4342" i="1"/>
  <c r="N4342" i="1"/>
  <c r="L4342" i="1"/>
  <c r="T4341" i="1"/>
  <c r="R4341" i="1"/>
  <c r="P4341" i="1"/>
  <c r="N4341" i="1"/>
  <c r="L4341" i="1"/>
  <c r="T4340" i="1"/>
  <c r="R4340" i="1"/>
  <c r="P4340" i="1"/>
  <c r="N4340" i="1"/>
  <c r="L4340" i="1"/>
  <c r="T4339" i="1"/>
  <c r="R4339" i="1"/>
  <c r="P4339" i="1"/>
  <c r="N4339" i="1"/>
  <c r="L4339" i="1"/>
  <c r="T4338" i="1"/>
  <c r="R4338" i="1"/>
  <c r="P4338" i="1"/>
  <c r="N4338" i="1"/>
  <c r="L4338" i="1"/>
  <c r="T4337" i="1"/>
  <c r="R4337" i="1"/>
  <c r="P4337" i="1"/>
  <c r="N4337" i="1"/>
  <c r="L4337" i="1"/>
  <c r="T4336" i="1"/>
  <c r="R4336" i="1"/>
  <c r="P4336" i="1"/>
  <c r="N4336" i="1"/>
  <c r="L4336" i="1"/>
  <c r="T4335" i="1"/>
  <c r="R4335" i="1"/>
  <c r="P4335" i="1"/>
  <c r="N4335" i="1"/>
  <c r="L4335" i="1"/>
  <c r="T4334" i="1"/>
  <c r="R4334" i="1"/>
  <c r="P4334" i="1"/>
  <c r="N4334" i="1"/>
  <c r="L4334" i="1"/>
  <c r="T4333" i="1"/>
  <c r="R4333" i="1"/>
  <c r="P4333" i="1"/>
  <c r="N4333" i="1"/>
  <c r="L4333" i="1"/>
  <c r="T4332" i="1"/>
  <c r="R4332" i="1"/>
  <c r="P4332" i="1"/>
  <c r="N4332" i="1"/>
  <c r="L4332" i="1"/>
  <c r="T4331" i="1"/>
  <c r="R4331" i="1"/>
  <c r="P4331" i="1"/>
  <c r="N4331" i="1"/>
  <c r="L4331" i="1"/>
  <c r="T4330" i="1"/>
  <c r="R4330" i="1"/>
  <c r="P4330" i="1"/>
  <c r="N4330" i="1"/>
  <c r="L4330" i="1"/>
  <c r="T4329" i="1"/>
  <c r="R4329" i="1"/>
  <c r="P4329" i="1"/>
  <c r="N4329" i="1"/>
  <c r="L4329" i="1"/>
  <c r="T4328" i="1"/>
  <c r="R4328" i="1"/>
  <c r="P4328" i="1"/>
  <c r="N4328" i="1"/>
  <c r="L4328" i="1"/>
  <c r="T4327" i="1"/>
  <c r="R4327" i="1"/>
  <c r="P4327" i="1"/>
  <c r="N4327" i="1"/>
  <c r="L4327" i="1"/>
  <c r="T4326" i="1"/>
  <c r="R4326" i="1"/>
  <c r="P4326" i="1"/>
  <c r="N4326" i="1"/>
  <c r="L4326" i="1"/>
  <c r="T4325" i="1"/>
  <c r="R4325" i="1"/>
  <c r="P4325" i="1"/>
  <c r="N4325" i="1"/>
  <c r="L4325" i="1"/>
  <c r="T4324" i="1"/>
  <c r="R4324" i="1"/>
  <c r="P4324" i="1"/>
  <c r="N4324" i="1"/>
  <c r="L4324" i="1"/>
  <c r="T4323" i="1"/>
  <c r="R4323" i="1"/>
  <c r="P4323" i="1"/>
  <c r="N4323" i="1"/>
  <c r="L4323" i="1"/>
  <c r="T4322" i="1"/>
  <c r="R4322" i="1"/>
  <c r="P4322" i="1"/>
  <c r="N4322" i="1"/>
  <c r="L4322" i="1"/>
  <c r="T4321" i="1"/>
  <c r="R4321" i="1"/>
  <c r="P4321" i="1"/>
  <c r="N4321" i="1"/>
  <c r="L4321" i="1"/>
  <c r="T4320" i="1"/>
  <c r="R4320" i="1"/>
  <c r="P4320" i="1"/>
  <c r="N4320" i="1"/>
  <c r="L4320" i="1"/>
  <c r="T4319" i="1"/>
  <c r="R4319" i="1"/>
  <c r="P4319" i="1"/>
  <c r="N4319" i="1"/>
  <c r="L4319" i="1"/>
  <c r="T4318" i="1"/>
  <c r="R4318" i="1"/>
  <c r="P4318" i="1"/>
  <c r="N4318" i="1"/>
  <c r="L4318" i="1"/>
  <c r="T4317" i="1"/>
  <c r="R4317" i="1"/>
  <c r="P4317" i="1"/>
  <c r="N4317" i="1"/>
  <c r="L4317" i="1"/>
  <c r="T4316" i="1"/>
  <c r="R4316" i="1"/>
  <c r="P4316" i="1"/>
  <c r="N4316" i="1"/>
  <c r="L4316" i="1"/>
  <c r="T4315" i="1"/>
  <c r="R4315" i="1"/>
  <c r="P4315" i="1"/>
  <c r="N4315" i="1"/>
  <c r="L4315" i="1"/>
  <c r="T4314" i="1"/>
  <c r="R4314" i="1"/>
  <c r="P4314" i="1"/>
  <c r="N4314" i="1"/>
  <c r="L4314" i="1"/>
  <c r="T4313" i="1"/>
  <c r="R4313" i="1"/>
  <c r="P4313" i="1"/>
  <c r="N4313" i="1"/>
  <c r="L4313" i="1"/>
  <c r="T4312" i="1"/>
  <c r="R4312" i="1"/>
  <c r="P4312" i="1"/>
  <c r="N4312" i="1"/>
  <c r="L4312" i="1"/>
  <c r="T4311" i="1"/>
  <c r="R4311" i="1"/>
  <c r="P4311" i="1"/>
  <c r="N4311" i="1"/>
  <c r="L4311" i="1"/>
  <c r="T4310" i="1"/>
  <c r="R4310" i="1"/>
  <c r="P4310" i="1"/>
  <c r="N4310" i="1"/>
  <c r="L4310" i="1"/>
  <c r="T4309" i="1"/>
  <c r="R4309" i="1"/>
  <c r="P4309" i="1"/>
  <c r="N4309" i="1"/>
  <c r="L4309" i="1"/>
  <c r="T4308" i="1"/>
  <c r="R4308" i="1"/>
  <c r="P4308" i="1"/>
  <c r="N4308" i="1"/>
  <c r="L4308" i="1"/>
  <c r="T4307" i="1"/>
  <c r="R4307" i="1"/>
  <c r="P4307" i="1"/>
  <c r="N4307" i="1"/>
  <c r="L4307" i="1"/>
  <c r="T4306" i="1"/>
  <c r="R4306" i="1"/>
  <c r="P4306" i="1"/>
  <c r="N4306" i="1"/>
  <c r="L4306" i="1"/>
  <c r="T4305" i="1"/>
  <c r="R4305" i="1"/>
  <c r="P4305" i="1"/>
  <c r="N4305" i="1"/>
  <c r="L4305" i="1"/>
  <c r="T4304" i="1"/>
  <c r="R4304" i="1"/>
  <c r="P4304" i="1"/>
  <c r="N4304" i="1"/>
  <c r="L4304" i="1"/>
  <c r="T4303" i="1"/>
  <c r="R4303" i="1"/>
  <c r="P4303" i="1"/>
  <c r="N4303" i="1"/>
  <c r="L4303" i="1"/>
  <c r="T4302" i="1"/>
  <c r="R4302" i="1"/>
  <c r="P4302" i="1"/>
  <c r="N4302" i="1"/>
  <c r="L4302" i="1"/>
  <c r="T4301" i="1"/>
  <c r="R4301" i="1"/>
  <c r="P4301" i="1"/>
  <c r="N4301" i="1"/>
  <c r="L4301" i="1"/>
  <c r="T4300" i="1"/>
  <c r="R4300" i="1"/>
  <c r="P4300" i="1"/>
  <c r="N4300" i="1"/>
  <c r="L4300" i="1"/>
  <c r="T4299" i="1"/>
  <c r="R4299" i="1"/>
  <c r="P4299" i="1"/>
  <c r="N4299" i="1"/>
  <c r="L4299" i="1"/>
  <c r="T4298" i="1"/>
  <c r="R4298" i="1"/>
  <c r="P4298" i="1"/>
  <c r="N4298" i="1"/>
  <c r="L4298" i="1"/>
  <c r="C916" i="36"/>
  <c r="C915" i="36"/>
  <c r="J4366" i="1" s="1"/>
  <c r="C914" i="36"/>
  <c r="J4358" i="1" s="1"/>
  <c r="C913" i="36"/>
  <c r="J4354" i="1" s="1"/>
  <c r="C912" i="36"/>
  <c r="J4350" i="1" s="1"/>
  <c r="C911" i="36"/>
  <c r="J4346" i="1" s="1"/>
  <c r="C910" i="36"/>
  <c r="J4342" i="1" s="1"/>
  <c r="C909" i="36"/>
  <c r="J4334" i="1" s="1"/>
  <c r="C908" i="36"/>
  <c r="J4330" i="1" s="1"/>
  <c r="C907" i="36"/>
  <c r="J4326" i="1" s="1"/>
  <c r="C906" i="36"/>
  <c r="J4322" i="1" s="1"/>
  <c r="C905" i="36"/>
  <c r="J4318" i="1" s="1"/>
  <c r="C904" i="36"/>
  <c r="J4310" i="1" s="1"/>
  <c r="C903" i="36"/>
  <c r="J4306" i="1" s="1"/>
  <c r="Y450" i="1" l="1"/>
  <c r="AS449" i="1"/>
  <c r="W4512" i="1"/>
  <c r="R4513" i="1"/>
  <c r="L4513" i="1"/>
  <c r="AP4513" i="1" s="1"/>
  <c r="J4513" i="1"/>
  <c r="G4513" i="1"/>
  <c r="F4513" i="1"/>
  <c r="J4369" i="1"/>
  <c r="J4368" i="1"/>
  <c r="J4371" i="1"/>
  <c r="J4367" i="1"/>
  <c r="J4370" i="1"/>
  <c r="J4304" i="1"/>
  <c r="J4305" i="1"/>
  <c r="J4309" i="1"/>
  <c r="J4313" i="1"/>
  <c r="J4317" i="1"/>
  <c r="J4321" i="1"/>
  <c r="J4325" i="1"/>
  <c r="J4329" i="1"/>
  <c r="J4333" i="1"/>
  <c r="J4337" i="1"/>
  <c r="J4341" i="1"/>
  <c r="J4345" i="1"/>
  <c r="J4349" i="1"/>
  <c r="J4353" i="1"/>
  <c r="J4357" i="1"/>
  <c r="J4361" i="1"/>
  <c r="J4365" i="1"/>
  <c r="J4308" i="1"/>
  <c r="J4312" i="1"/>
  <c r="J4316" i="1"/>
  <c r="J4320" i="1"/>
  <c r="J4324" i="1"/>
  <c r="J4328" i="1"/>
  <c r="J4332" i="1"/>
  <c r="J4336" i="1"/>
  <c r="J4340" i="1"/>
  <c r="J4344" i="1"/>
  <c r="J4348" i="1"/>
  <c r="J4352" i="1"/>
  <c r="J4356" i="1"/>
  <c r="J4360" i="1"/>
  <c r="J4364" i="1"/>
  <c r="J4307" i="1"/>
  <c r="J4311" i="1"/>
  <c r="J4315" i="1"/>
  <c r="J4319" i="1"/>
  <c r="J4323" i="1"/>
  <c r="J4327" i="1"/>
  <c r="J4331" i="1"/>
  <c r="J4335" i="1"/>
  <c r="J4339" i="1"/>
  <c r="J4343" i="1"/>
  <c r="J4347" i="1"/>
  <c r="J4351" i="1"/>
  <c r="J4355" i="1"/>
  <c r="J4359" i="1"/>
  <c r="J4363" i="1"/>
  <c r="J4314" i="1"/>
  <c r="J4338" i="1"/>
  <c r="J4362" i="1"/>
  <c r="Y451" i="1" l="1"/>
  <c r="AS450" i="1"/>
  <c r="W4513" i="1"/>
  <c r="R4514" i="1"/>
  <c r="L4514" i="1"/>
  <c r="AP4514" i="1" s="1"/>
  <c r="J4514" i="1"/>
  <c r="F4514" i="1"/>
  <c r="G4514" i="1"/>
  <c r="T3" i="1"/>
  <c r="M7" i="1"/>
  <c r="O7" i="1"/>
  <c r="Q7" i="1"/>
  <c r="S7" i="1"/>
  <c r="J8" i="1"/>
  <c r="J9" i="1"/>
  <c r="J10" i="1"/>
  <c r="J11" i="1"/>
  <c r="J12" i="1"/>
  <c r="J13" i="1"/>
  <c r="J14" i="1"/>
  <c r="J15" i="1"/>
  <c r="J16" i="1"/>
  <c r="J17" i="1"/>
  <c r="J18" i="1"/>
  <c r="J19" i="1"/>
  <c r="J20" i="1"/>
  <c r="J21" i="1"/>
  <c r="J22" i="1"/>
  <c r="J23" i="1"/>
  <c r="J24" i="1"/>
  <c r="J25" i="1"/>
  <c r="J26" i="1"/>
  <c r="J27" i="1"/>
  <c r="J28" i="1"/>
  <c r="J29" i="1"/>
  <c r="J30" i="1"/>
  <c r="J31" i="1"/>
  <c r="J32" i="1"/>
  <c r="J33" i="1"/>
  <c r="J34" i="1"/>
  <c r="J35" i="1"/>
  <c r="J36" i="1"/>
  <c r="J37" i="1"/>
  <c r="J38" i="1"/>
  <c r="J39" i="1"/>
  <c r="J40" i="1"/>
  <c r="J41" i="1"/>
  <c r="J42" i="1"/>
  <c r="J43" i="1"/>
  <c r="J44" i="1"/>
  <c r="J45" i="1"/>
  <c r="J46" i="1"/>
  <c r="J47" i="1"/>
  <c r="J48" i="1"/>
  <c r="J49" i="1"/>
  <c r="J50" i="1"/>
  <c r="J51" i="1"/>
  <c r="J52" i="1"/>
  <c r="J53" i="1"/>
  <c r="J54" i="1"/>
  <c r="J55" i="1"/>
  <c r="J56" i="1"/>
  <c r="J57" i="1"/>
  <c r="J58" i="1"/>
  <c r="J59" i="1"/>
  <c r="J60" i="1"/>
  <c r="J61" i="1"/>
  <c r="J62" i="1"/>
  <c r="J63" i="1"/>
  <c r="J64" i="1"/>
  <c r="J65" i="1"/>
  <c r="J66" i="1"/>
  <c r="J67" i="1"/>
  <c r="J68" i="1"/>
  <c r="J69" i="1"/>
  <c r="J70" i="1"/>
  <c r="J71" i="1"/>
  <c r="J72" i="1"/>
  <c r="J73" i="1"/>
  <c r="J74" i="1"/>
  <c r="J75" i="1"/>
  <c r="J76" i="1"/>
  <c r="J77" i="1"/>
  <c r="J78" i="1"/>
  <c r="J79" i="1"/>
  <c r="J80" i="1"/>
  <c r="J81" i="1"/>
  <c r="J82" i="1"/>
  <c r="J83" i="1"/>
  <c r="J84" i="1"/>
  <c r="J85" i="1"/>
  <c r="J86" i="1"/>
  <c r="J87" i="1"/>
  <c r="J88" i="1"/>
  <c r="J89" i="1"/>
  <c r="J90" i="1"/>
  <c r="J91" i="1"/>
  <c r="J92" i="1"/>
  <c r="J93" i="1"/>
  <c r="J94" i="1"/>
  <c r="J95" i="1"/>
  <c r="J96" i="1"/>
  <c r="J97" i="1"/>
  <c r="J98" i="1"/>
  <c r="J99" i="1"/>
  <c r="J100" i="1"/>
  <c r="J101" i="1"/>
  <c r="J102" i="1"/>
  <c r="J103" i="1"/>
  <c r="J104" i="1"/>
  <c r="J105" i="1"/>
  <c r="J106" i="1"/>
  <c r="J107" i="1"/>
  <c r="J108" i="1"/>
  <c r="J109" i="1"/>
  <c r="J110" i="1"/>
  <c r="J111" i="1"/>
  <c r="J112" i="1"/>
  <c r="J113" i="1"/>
  <c r="J114" i="1"/>
  <c r="J115" i="1"/>
  <c r="J116" i="1"/>
  <c r="J117" i="1"/>
  <c r="J118" i="1"/>
  <c r="J119" i="1"/>
  <c r="J120" i="1"/>
  <c r="J121" i="1"/>
  <c r="J122" i="1"/>
  <c r="J123" i="1"/>
  <c r="J124" i="1"/>
  <c r="J125" i="1"/>
  <c r="J126" i="1"/>
  <c r="J127" i="1"/>
  <c r="J128" i="1"/>
  <c r="J129" i="1"/>
  <c r="J130" i="1"/>
  <c r="J131" i="1"/>
  <c r="J132" i="1"/>
  <c r="J133" i="1"/>
  <c r="J134" i="1"/>
  <c r="J135" i="1"/>
  <c r="J136" i="1"/>
  <c r="J137" i="1"/>
  <c r="J138" i="1"/>
  <c r="J139" i="1"/>
  <c r="J140" i="1"/>
  <c r="J141" i="1"/>
  <c r="J142" i="1"/>
  <c r="J143" i="1"/>
  <c r="J144" i="1"/>
  <c r="J145" i="1"/>
  <c r="J146" i="1"/>
  <c r="J147" i="1"/>
  <c r="J148" i="1"/>
  <c r="J149" i="1"/>
  <c r="J150" i="1"/>
  <c r="J151" i="1"/>
  <c r="J152" i="1"/>
  <c r="J153" i="1"/>
  <c r="J154" i="1"/>
  <c r="J155" i="1"/>
  <c r="J156" i="1"/>
  <c r="J157" i="1"/>
  <c r="J158" i="1"/>
  <c r="J159" i="1"/>
  <c r="J160" i="1"/>
  <c r="J161" i="1"/>
  <c r="J162" i="1"/>
  <c r="J163" i="1"/>
  <c r="J164" i="1"/>
  <c r="J165" i="1"/>
  <c r="J166" i="1"/>
  <c r="J167" i="1"/>
  <c r="J168" i="1"/>
  <c r="J169" i="1"/>
  <c r="J170" i="1"/>
  <c r="J171" i="1"/>
  <c r="J172" i="1"/>
  <c r="J173" i="1"/>
  <c r="J174" i="1"/>
  <c r="J175" i="1"/>
  <c r="J176" i="1"/>
  <c r="J177" i="1"/>
  <c r="J178" i="1"/>
  <c r="J179" i="1"/>
  <c r="J180" i="1"/>
  <c r="J181" i="1"/>
  <c r="J182" i="1"/>
  <c r="J183" i="1"/>
  <c r="J184" i="1"/>
  <c r="J185" i="1"/>
  <c r="J186" i="1"/>
  <c r="J187" i="1"/>
  <c r="J188" i="1"/>
  <c r="J189" i="1"/>
  <c r="J190" i="1"/>
  <c r="J191" i="1"/>
  <c r="J192" i="1"/>
  <c r="J193" i="1"/>
  <c r="J194" i="1"/>
  <c r="J195" i="1"/>
  <c r="J196" i="1"/>
  <c r="J197" i="1"/>
  <c r="J198" i="1"/>
  <c r="J199" i="1"/>
  <c r="J200" i="1"/>
  <c r="J201" i="1"/>
  <c r="J202" i="1"/>
  <c r="J203" i="1"/>
  <c r="J204" i="1"/>
  <c r="J205" i="1"/>
  <c r="J206" i="1"/>
  <c r="J207" i="1"/>
  <c r="J208" i="1"/>
  <c r="J209" i="1"/>
  <c r="J210" i="1"/>
  <c r="J211" i="1"/>
  <c r="J212" i="1"/>
  <c r="J213" i="1"/>
  <c r="J214" i="1"/>
  <c r="J215" i="1"/>
  <c r="J216" i="1"/>
  <c r="J217" i="1"/>
  <c r="J218" i="1"/>
  <c r="J219" i="1"/>
  <c r="J220" i="1"/>
  <c r="J221" i="1"/>
  <c r="J222" i="1"/>
  <c r="J223" i="1"/>
  <c r="J224" i="1"/>
  <c r="J225" i="1"/>
  <c r="J226" i="1"/>
  <c r="J227" i="1"/>
  <c r="J228" i="1"/>
  <c r="J229" i="1"/>
  <c r="J230" i="1"/>
  <c r="J231" i="1"/>
  <c r="J232" i="1"/>
  <c r="J233" i="1"/>
  <c r="J234" i="1"/>
  <c r="J235" i="1"/>
  <c r="J236" i="1"/>
  <c r="J237" i="1"/>
  <c r="J238" i="1"/>
  <c r="J239" i="1"/>
  <c r="J240" i="1"/>
  <c r="J241" i="1"/>
  <c r="J242" i="1"/>
  <c r="J243" i="1"/>
  <c r="J244" i="1"/>
  <c r="J245" i="1"/>
  <c r="J246" i="1"/>
  <c r="J247" i="1"/>
  <c r="J248" i="1"/>
  <c r="J249" i="1"/>
  <c r="J250" i="1"/>
  <c r="J251" i="1"/>
  <c r="J252" i="1"/>
  <c r="J253" i="1"/>
  <c r="J254" i="1"/>
  <c r="J255" i="1"/>
  <c r="J256" i="1"/>
  <c r="J257" i="1"/>
  <c r="J258" i="1"/>
  <c r="J259" i="1"/>
  <c r="J260" i="1"/>
  <c r="J261" i="1"/>
  <c r="J262" i="1"/>
  <c r="J263" i="1"/>
  <c r="J264" i="1"/>
  <c r="J265" i="1"/>
  <c r="J266" i="1"/>
  <c r="J267" i="1"/>
  <c r="J268" i="1"/>
  <c r="J269" i="1"/>
  <c r="J270" i="1"/>
  <c r="J271" i="1"/>
  <c r="J272" i="1"/>
  <c r="J273" i="1"/>
  <c r="J274" i="1"/>
  <c r="J275" i="1"/>
  <c r="J276" i="1"/>
  <c r="J277" i="1"/>
  <c r="J278" i="1"/>
  <c r="J279" i="1"/>
  <c r="J280" i="1"/>
  <c r="J281" i="1"/>
  <c r="J282" i="1"/>
  <c r="J283" i="1"/>
  <c r="J284" i="1"/>
  <c r="J285" i="1"/>
  <c r="J286" i="1"/>
  <c r="J287" i="1"/>
  <c r="J288" i="1"/>
  <c r="J289" i="1"/>
  <c r="J290" i="1"/>
  <c r="J291" i="1"/>
  <c r="J292" i="1"/>
  <c r="J293" i="1"/>
  <c r="J294" i="1"/>
  <c r="J295" i="1"/>
  <c r="J296" i="1"/>
  <c r="J297" i="1"/>
  <c r="J298" i="1"/>
  <c r="J299" i="1"/>
  <c r="J300" i="1"/>
  <c r="J301" i="1"/>
  <c r="J302" i="1"/>
  <c r="J303" i="1"/>
  <c r="J304" i="1"/>
  <c r="J305" i="1"/>
  <c r="J306" i="1"/>
  <c r="J307" i="1"/>
  <c r="J308" i="1"/>
  <c r="J309" i="1"/>
  <c r="J310" i="1"/>
  <c r="J311" i="1"/>
  <c r="J312" i="1"/>
  <c r="J313" i="1"/>
  <c r="J314" i="1"/>
  <c r="J315" i="1"/>
  <c r="J316" i="1"/>
  <c r="J317" i="1"/>
  <c r="J318" i="1"/>
  <c r="J319" i="1"/>
  <c r="J320" i="1"/>
  <c r="J321" i="1"/>
  <c r="J322" i="1"/>
  <c r="J323" i="1"/>
  <c r="J324" i="1"/>
  <c r="J325" i="1"/>
  <c r="J326" i="1"/>
  <c r="J327" i="1"/>
  <c r="J328" i="1"/>
  <c r="J329" i="1"/>
  <c r="J330" i="1"/>
  <c r="J331" i="1"/>
  <c r="J332" i="1"/>
  <c r="J333" i="1"/>
  <c r="J334" i="1"/>
  <c r="J335" i="1"/>
  <c r="J336" i="1"/>
  <c r="J337" i="1"/>
  <c r="J338" i="1"/>
  <c r="J339" i="1"/>
  <c r="J340" i="1"/>
  <c r="J341" i="1"/>
  <c r="J342" i="1"/>
  <c r="J343" i="1"/>
  <c r="J344" i="1"/>
  <c r="J345" i="1"/>
  <c r="J346" i="1"/>
  <c r="J347" i="1"/>
  <c r="J348" i="1"/>
  <c r="J349" i="1"/>
  <c r="J350" i="1"/>
  <c r="J351" i="1"/>
  <c r="J352" i="1"/>
  <c r="J353" i="1"/>
  <c r="J354" i="1"/>
  <c r="J355" i="1"/>
  <c r="J356" i="1"/>
  <c r="J357" i="1"/>
  <c r="J358" i="1"/>
  <c r="J359" i="1"/>
  <c r="J360" i="1"/>
  <c r="J361" i="1"/>
  <c r="J362" i="1"/>
  <c r="J363" i="1"/>
  <c r="J364" i="1"/>
  <c r="J365" i="1"/>
  <c r="J366" i="1"/>
  <c r="J367" i="1"/>
  <c r="J368" i="1"/>
  <c r="J369" i="1"/>
  <c r="J370" i="1"/>
  <c r="J371" i="1"/>
  <c r="J372" i="1"/>
  <c r="J373" i="1"/>
  <c r="J374" i="1"/>
  <c r="J375" i="1"/>
  <c r="J376" i="1"/>
  <c r="J377" i="1"/>
  <c r="J378" i="1"/>
  <c r="J379" i="1"/>
  <c r="J380" i="1"/>
  <c r="J381" i="1"/>
  <c r="J382" i="1"/>
  <c r="J383" i="1"/>
  <c r="J384" i="1"/>
  <c r="J385" i="1"/>
  <c r="J386" i="1"/>
  <c r="J387" i="1"/>
  <c r="J388" i="1"/>
  <c r="J389" i="1"/>
  <c r="J390" i="1"/>
  <c r="J391" i="1"/>
  <c r="J392" i="1"/>
  <c r="J393" i="1"/>
  <c r="J394" i="1"/>
  <c r="J395" i="1"/>
  <c r="J396" i="1"/>
  <c r="J397" i="1"/>
  <c r="J398" i="1"/>
  <c r="J399" i="1"/>
  <c r="J400" i="1"/>
  <c r="J401" i="1"/>
  <c r="J402" i="1"/>
  <c r="J403" i="1"/>
  <c r="J404" i="1"/>
  <c r="J405" i="1"/>
  <c r="J406" i="1"/>
  <c r="J407" i="1"/>
  <c r="J408" i="1"/>
  <c r="J409" i="1"/>
  <c r="J410" i="1"/>
  <c r="J411" i="1"/>
  <c r="J412" i="1"/>
  <c r="J413" i="1"/>
  <c r="J414" i="1"/>
  <c r="J415" i="1"/>
  <c r="J416" i="1"/>
  <c r="J417" i="1"/>
  <c r="J418" i="1"/>
  <c r="J419" i="1"/>
  <c r="J420" i="1"/>
  <c r="J421" i="1"/>
  <c r="J422" i="1"/>
  <c r="J423" i="1"/>
  <c r="J424" i="1"/>
  <c r="J425" i="1"/>
  <c r="J426" i="1"/>
  <c r="J427" i="1"/>
  <c r="J428" i="1"/>
  <c r="J429" i="1"/>
  <c r="J430" i="1"/>
  <c r="J431" i="1"/>
  <c r="J432" i="1"/>
  <c r="J433" i="1"/>
  <c r="J434" i="1"/>
  <c r="J435" i="1"/>
  <c r="J436" i="1"/>
  <c r="J437" i="1"/>
  <c r="J438" i="1"/>
  <c r="J439" i="1"/>
  <c r="J440" i="1"/>
  <c r="J441" i="1"/>
  <c r="J442" i="1"/>
  <c r="J443" i="1"/>
  <c r="J444" i="1"/>
  <c r="J445" i="1"/>
  <c r="J446" i="1"/>
  <c r="J447" i="1"/>
  <c r="J448" i="1"/>
  <c r="J449" i="1"/>
  <c r="J450" i="1"/>
  <c r="J451" i="1"/>
  <c r="J452" i="1"/>
  <c r="J453" i="1"/>
  <c r="J454" i="1"/>
  <c r="J455" i="1"/>
  <c r="J456" i="1"/>
  <c r="J457" i="1"/>
  <c r="J458" i="1"/>
  <c r="J459" i="1"/>
  <c r="J460" i="1"/>
  <c r="J461" i="1"/>
  <c r="J462" i="1"/>
  <c r="J463" i="1"/>
  <c r="J464" i="1"/>
  <c r="J465" i="1"/>
  <c r="J466" i="1"/>
  <c r="J467" i="1"/>
  <c r="J468" i="1"/>
  <c r="J469" i="1"/>
  <c r="J470" i="1"/>
  <c r="J471" i="1"/>
  <c r="J472" i="1"/>
  <c r="J473" i="1"/>
  <c r="J474" i="1"/>
  <c r="J475" i="1"/>
  <c r="J476" i="1"/>
  <c r="J477" i="1"/>
  <c r="J478" i="1"/>
  <c r="J479" i="1"/>
  <c r="J480" i="1"/>
  <c r="J481" i="1"/>
  <c r="J482" i="1"/>
  <c r="J483" i="1"/>
  <c r="J484" i="1"/>
  <c r="J485" i="1"/>
  <c r="J486" i="1"/>
  <c r="J487" i="1"/>
  <c r="J488" i="1"/>
  <c r="J489" i="1"/>
  <c r="J490" i="1"/>
  <c r="J491" i="1"/>
  <c r="J492" i="1"/>
  <c r="J493" i="1"/>
  <c r="J494" i="1"/>
  <c r="J495" i="1"/>
  <c r="J496" i="1"/>
  <c r="J497" i="1"/>
  <c r="J498" i="1"/>
  <c r="J499" i="1"/>
  <c r="J500" i="1"/>
  <c r="J501" i="1"/>
  <c r="J502" i="1"/>
  <c r="J503" i="1"/>
  <c r="J504" i="1"/>
  <c r="J505" i="1"/>
  <c r="J506" i="1"/>
  <c r="J507" i="1"/>
  <c r="J508" i="1"/>
  <c r="J509" i="1"/>
  <c r="J510" i="1"/>
  <c r="J511" i="1"/>
  <c r="J512" i="1"/>
  <c r="J513" i="1"/>
  <c r="J514" i="1"/>
  <c r="J515" i="1"/>
  <c r="J516" i="1"/>
  <c r="J517" i="1"/>
  <c r="J518" i="1"/>
  <c r="J519" i="1"/>
  <c r="J520" i="1"/>
  <c r="J521" i="1"/>
  <c r="J522" i="1"/>
  <c r="J523" i="1"/>
  <c r="J524" i="1"/>
  <c r="J525" i="1"/>
  <c r="J526" i="1"/>
  <c r="J527" i="1"/>
  <c r="J528" i="1"/>
  <c r="J529" i="1"/>
  <c r="J530" i="1"/>
  <c r="J531" i="1"/>
  <c r="J532" i="1"/>
  <c r="J533" i="1"/>
  <c r="J534" i="1"/>
  <c r="J535" i="1"/>
  <c r="J536" i="1"/>
  <c r="J537" i="1"/>
  <c r="J538" i="1"/>
  <c r="J539" i="1"/>
  <c r="J540" i="1"/>
  <c r="J541" i="1"/>
  <c r="J542" i="1"/>
  <c r="J543" i="1"/>
  <c r="J544" i="1"/>
  <c r="J545" i="1"/>
  <c r="J546" i="1"/>
  <c r="J547" i="1"/>
  <c r="J548" i="1"/>
  <c r="J549" i="1"/>
  <c r="J550" i="1"/>
  <c r="J551" i="1"/>
  <c r="J552" i="1"/>
  <c r="J553" i="1"/>
  <c r="J554" i="1"/>
  <c r="J555" i="1"/>
  <c r="J556" i="1"/>
  <c r="J557" i="1"/>
  <c r="J558" i="1"/>
  <c r="J559" i="1"/>
  <c r="J560" i="1"/>
  <c r="J561" i="1"/>
  <c r="J562" i="1"/>
  <c r="J563" i="1"/>
  <c r="J564" i="1"/>
  <c r="J565" i="1"/>
  <c r="J566" i="1"/>
  <c r="J567" i="1"/>
  <c r="J568" i="1"/>
  <c r="J569" i="1"/>
  <c r="J570" i="1"/>
  <c r="J571" i="1"/>
  <c r="J572" i="1"/>
  <c r="J573" i="1"/>
  <c r="J574" i="1"/>
  <c r="J575" i="1"/>
  <c r="J576" i="1"/>
  <c r="J577" i="1"/>
  <c r="J578" i="1"/>
  <c r="J579" i="1"/>
  <c r="J580" i="1"/>
  <c r="J581" i="1"/>
  <c r="J582" i="1"/>
  <c r="J583" i="1"/>
  <c r="J584" i="1"/>
  <c r="J585" i="1"/>
  <c r="J586" i="1"/>
  <c r="J587" i="1"/>
  <c r="J588" i="1"/>
  <c r="J589" i="1"/>
  <c r="J590" i="1"/>
  <c r="J591" i="1"/>
  <c r="J592" i="1"/>
  <c r="J593" i="1"/>
  <c r="J594" i="1"/>
  <c r="J595" i="1"/>
  <c r="J596" i="1"/>
  <c r="J597" i="1"/>
  <c r="J598" i="1"/>
  <c r="J599" i="1"/>
  <c r="J600" i="1"/>
  <c r="J601" i="1"/>
  <c r="J602" i="1"/>
  <c r="J603" i="1"/>
  <c r="J604" i="1"/>
  <c r="J605" i="1"/>
  <c r="J606" i="1"/>
  <c r="J607" i="1"/>
  <c r="J608" i="1"/>
  <c r="J609" i="1"/>
  <c r="J610" i="1"/>
  <c r="J611" i="1"/>
  <c r="J612" i="1"/>
  <c r="J613" i="1"/>
  <c r="J614" i="1"/>
  <c r="J615" i="1"/>
  <c r="J616" i="1"/>
  <c r="J617" i="1"/>
  <c r="J618" i="1"/>
  <c r="J619" i="1"/>
  <c r="J620" i="1"/>
  <c r="J621" i="1"/>
  <c r="J622" i="1"/>
  <c r="J623" i="1"/>
  <c r="J624" i="1"/>
  <c r="J625" i="1"/>
  <c r="J626" i="1"/>
  <c r="J627" i="1"/>
  <c r="J628" i="1"/>
  <c r="J629" i="1"/>
  <c r="J630" i="1"/>
  <c r="J631" i="1"/>
  <c r="J632" i="1"/>
  <c r="J633" i="1"/>
  <c r="J634" i="1"/>
  <c r="J635" i="1"/>
  <c r="J636" i="1"/>
  <c r="J637" i="1"/>
  <c r="J638" i="1"/>
  <c r="J639" i="1"/>
  <c r="J640" i="1"/>
  <c r="J641" i="1"/>
  <c r="J642" i="1"/>
  <c r="J643" i="1"/>
  <c r="J644" i="1"/>
  <c r="J645" i="1"/>
  <c r="J646" i="1"/>
  <c r="J647" i="1"/>
  <c r="J648" i="1"/>
  <c r="J649" i="1"/>
  <c r="J650" i="1"/>
  <c r="J651" i="1"/>
  <c r="J652" i="1"/>
  <c r="J653" i="1"/>
  <c r="J654" i="1"/>
  <c r="J655" i="1"/>
  <c r="J656" i="1"/>
  <c r="J657" i="1"/>
  <c r="J658" i="1"/>
  <c r="J659" i="1"/>
  <c r="J660" i="1"/>
  <c r="J661" i="1"/>
  <c r="J662" i="1"/>
  <c r="J663" i="1"/>
  <c r="J664" i="1"/>
  <c r="J665" i="1"/>
  <c r="J666" i="1"/>
  <c r="J667" i="1"/>
  <c r="J668" i="1"/>
  <c r="J669" i="1"/>
  <c r="J670" i="1"/>
  <c r="J671" i="1"/>
  <c r="J672" i="1"/>
  <c r="J673" i="1"/>
  <c r="J674" i="1"/>
  <c r="J675" i="1"/>
  <c r="J676" i="1"/>
  <c r="J677" i="1"/>
  <c r="J678" i="1"/>
  <c r="J679" i="1"/>
  <c r="J680" i="1"/>
  <c r="J681" i="1"/>
  <c r="J682" i="1"/>
  <c r="J683" i="1"/>
  <c r="J684" i="1"/>
  <c r="J685" i="1"/>
  <c r="J686" i="1"/>
  <c r="J687" i="1"/>
  <c r="J688" i="1"/>
  <c r="J689" i="1"/>
  <c r="J690" i="1"/>
  <c r="J691" i="1"/>
  <c r="J692" i="1"/>
  <c r="J693" i="1"/>
  <c r="J694" i="1"/>
  <c r="J695" i="1"/>
  <c r="J696" i="1"/>
  <c r="J697" i="1"/>
  <c r="J698" i="1"/>
  <c r="J699" i="1"/>
  <c r="J700" i="1"/>
  <c r="J701" i="1"/>
  <c r="J702" i="1"/>
  <c r="J703" i="1"/>
  <c r="J704" i="1"/>
  <c r="J705" i="1"/>
  <c r="J706" i="1"/>
  <c r="J707" i="1"/>
  <c r="J708" i="1"/>
  <c r="J709" i="1"/>
  <c r="J710" i="1"/>
  <c r="J711" i="1"/>
  <c r="J712" i="1"/>
  <c r="J713" i="1"/>
  <c r="J714" i="1"/>
  <c r="J715" i="1"/>
  <c r="J716" i="1"/>
  <c r="J717" i="1"/>
  <c r="J718" i="1"/>
  <c r="J719" i="1"/>
  <c r="J720" i="1"/>
  <c r="J721" i="1"/>
  <c r="J722" i="1"/>
  <c r="J723" i="1"/>
  <c r="J724" i="1"/>
  <c r="J725" i="1"/>
  <c r="J726" i="1"/>
  <c r="J727" i="1"/>
  <c r="J728" i="1"/>
  <c r="J729" i="1"/>
  <c r="J730" i="1"/>
  <c r="J731" i="1"/>
  <c r="J732" i="1"/>
  <c r="J733" i="1"/>
  <c r="J734" i="1"/>
  <c r="J735" i="1"/>
  <c r="J736" i="1"/>
  <c r="J737" i="1"/>
  <c r="J738" i="1"/>
  <c r="J739" i="1"/>
  <c r="J740" i="1"/>
  <c r="J741" i="1"/>
  <c r="J742" i="1"/>
  <c r="J743" i="1"/>
  <c r="J744" i="1"/>
  <c r="J745" i="1"/>
  <c r="J746" i="1"/>
  <c r="J747" i="1"/>
  <c r="J748" i="1"/>
  <c r="J749" i="1"/>
  <c r="J750" i="1"/>
  <c r="J751" i="1"/>
  <c r="J752" i="1"/>
  <c r="J753" i="1"/>
  <c r="J754" i="1"/>
  <c r="J755" i="1"/>
  <c r="J756" i="1"/>
  <c r="J757" i="1"/>
  <c r="J758" i="1"/>
  <c r="J759" i="1"/>
  <c r="J760" i="1"/>
  <c r="J761" i="1"/>
  <c r="J762" i="1"/>
  <c r="J763" i="1"/>
  <c r="J764" i="1"/>
  <c r="J765" i="1"/>
  <c r="J766" i="1"/>
  <c r="J767" i="1"/>
  <c r="J768" i="1"/>
  <c r="J769" i="1"/>
  <c r="J770" i="1"/>
  <c r="J771" i="1"/>
  <c r="J772" i="1"/>
  <c r="J773" i="1"/>
  <c r="J774" i="1"/>
  <c r="J775" i="1"/>
  <c r="J776" i="1"/>
  <c r="J777" i="1"/>
  <c r="J778" i="1"/>
  <c r="J779" i="1"/>
  <c r="J780" i="1"/>
  <c r="J781" i="1"/>
  <c r="J782" i="1"/>
  <c r="J783" i="1"/>
  <c r="J784" i="1"/>
  <c r="J785" i="1"/>
  <c r="J786" i="1"/>
  <c r="J787" i="1"/>
  <c r="J788" i="1"/>
  <c r="J789" i="1"/>
  <c r="J790" i="1"/>
  <c r="J791" i="1"/>
  <c r="J792" i="1"/>
  <c r="J793" i="1"/>
  <c r="J794" i="1"/>
  <c r="J795" i="1"/>
  <c r="J796" i="1"/>
  <c r="J797" i="1"/>
  <c r="J798" i="1"/>
  <c r="J799" i="1"/>
  <c r="J800" i="1"/>
  <c r="J801" i="1"/>
  <c r="J802" i="1"/>
  <c r="J803" i="1"/>
  <c r="J804" i="1"/>
  <c r="J805" i="1"/>
  <c r="J806" i="1"/>
  <c r="J807" i="1"/>
  <c r="J808" i="1"/>
  <c r="J809" i="1"/>
  <c r="J810" i="1"/>
  <c r="J811" i="1"/>
  <c r="J812" i="1"/>
  <c r="J813" i="1"/>
  <c r="J814" i="1"/>
  <c r="J815" i="1"/>
  <c r="J816" i="1"/>
  <c r="J817" i="1"/>
  <c r="J818" i="1"/>
  <c r="J819" i="1"/>
  <c r="J820" i="1"/>
  <c r="J821" i="1"/>
  <c r="J822" i="1"/>
  <c r="J823" i="1"/>
  <c r="J824" i="1"/>
  <c r="J825" i="1"/>
  <c r="J826" i="1"/>
  <c r="J827" i="1"/>
  <c r="J828" i="1"/>
  <c r="J829" i="1"/>
  <c r="J830" i="1"/>
  <c r="J831" i="1"/>
  <c r="J832" i="1"/>
  <c r="J833" i="1"/>
  <c r="J834" i="1"/>
  <c r="J835" i="1"/>
  <c r="J836" i="1"/>
  <c r="J837" i="1"/>
  <c r="J838" i="1"/>
  <c r="J839" i="1"/>
  <c r="J840" i="1"/>
  <c r="J841" i="1"/>
  <c r="J842" i="1"/>
  <c r="J843" i="1"/>
  <c r="J844" i="1"/>
  <c r="J845" i="1"/>
  <c r="J846" i="1"/>
  <c r="J847" i="1"/>
  <c r="J848" i="1"/>
  <c r="J849" i="1"/>
  <c r="J850" i="1"/>
  <c r="J851" i="1"/>
  <c r="J852" i="1"/>
  <c r="J853" i="1"/>
  <c r="J854" i="1"/>
  <c r="J855" i="1"/>
  <c r="J856" i="1"/>
  <c r="J857" i="1"/>
  <c r="J858" i="1"/>
  <c r="J859" i="1"/>
  <c r="J860" i="1"/>
  <c r="J861" i="1"/>
  <c r="J862" i="1"/>
  <c r="J863" i="1"/>
  <c r="J864" i="1"/>
  <c r="J865" i="1"/>
  <c r="J866" i="1"/>
  <c r="J867" i="1"/>
  <c r="J868" i="1"/>
  <c r="J869" i="1"/>
  <c r="J870" i="1"/>
  <c r="J871" i="1"/>
  <c r="J872" i="1"/>
  <c r="J873" i="1"/>
  <c r="J874" i="1"/>
  <c r="J875" i="1"/>
  <c r="J876" i="1"/>
  <c r="J877" i="1"/>
  <c r="J878" i="1"/>
  <c r="J879" i="1"/>
  <c r="J880" i="1"/>
  <c r="J881" i="1"/>
  <c r="J882" i="1"/>
  <c r="J883" i="1"/>
  <c r="J884" i="1"/>
  <c r="J885" i="1"/>
  <c r="J886" i="1"/>
  <c r="J887" i="1"/>
  <c r="J888" i="1"/>
  <c r="J889" i="1"/>
  <c r="J890" i="1"/>
  <c r="J891" i="1"/>
  <c r="J892" i="1"/>
  <c r="J893" i="1"/>
  <c r="J894" i="1"/>
  <c r="J895" i="1"/>
  <c r="J896" i="1"/>
  <c r="J897" i="1"/>
  <c r="J898" i="1"/>
  <c r="J899" i="1"/>
  <c r="J900" i="1"/>
  <c r="J901" i="1"/>
  <c r="J902" i="1"/>
  <c r="J903" i="1"/>
  <c r="J904" i="1"/>
  <c r="J905" i="1"/>
  <c r="J906" i="1"/>
  <c r="J907" i="1"/>
  <c r="J908" i="1"/>
  <c r="J909" i="1"/>
  <c r="J910" i="1"/>
  <c r="J911" i="1"/>
  <c r="J912" i="1"/>
  <c r="J913" i="1"/>
  <c r="J914" i="1"/>
  <c r="J915" i="1"/>
  <c r="J916" i="1"/>
  <c r="J917" i="1"/>
  <c r="J918" i="1"/>
  <c r="J919" i="1"/>
  <c r="J920" i="1"/>
  <c r="J921" i="1"/>
  <c r="J922" i="1"/>
  <c r="J923" i="1"/>
  <c r="J924" i="1"/>
  <c r="J925" i="1"/>
  <c r="J926" i="1"/>
  <c r="J927" i="1"/>
  <c r="J928" i="1"/>
  <c r="J929" i="1"/>
  <c r="J930" i="1"/>
  <c r="J931" i="1"/>
  <c r="J932" i="1"/>
  <c r="J933" i="1"/>
  <c r="J934" i="1"/>
  <c r="J935" i="1"/>
  <c r="J936" i="1"/>
  <c r="J937" i="1"/>
  <c r="J938" i="1"/>
  <c r="J939" i="1"/>
  <c r="J940" i="1"/>
  <c r="J941" i="1"/>
  <c r="J942" i="1"/>
  <c r="J943" i="1"/>
  <c r="J944" i="1"/>
  <c r="J945" i="1"/>
  <c r="J946" i="1"/>
  <c r="J947" i="1"/>
  <c r="J948" i="1"/>
  <c r="J949" i="1"/>
  <c r="J950" i="1"/>
  <c r="J951" i="1"/>
  <c r="J952" i="1"/>
  <c r="J953" i="1"/>
  <c r="J954" i="1"/>
  <c r="J955" i="1"/>
  <c r="J956" i="1"/>
  <c r="J957" i="1"/>
  <c r="J958" i="1"/>
  <c r="J959" i="1"/>
  <c r="J960" i="1"/>
  <c r="J961" i="1"/>
  <c r="J962" i="1"/>
  <c r="J963" i="1"/>
  <c r="J964" i="1"/>
  <c r="J965" i="1"/>
  <c r="J966" i="1"/>
  <c r="J967" i="1"/>
  <c r="J968" i="1"/>
  <c r="J969" i="1"/>
  <c r="J970" i="1"/>
  <c r="J971" i="1"/>
  <c r="J972" i="1"/>
  <c r="J973" i="1"/>
  <c r="J974" i="1"/>
  <c r="J975" i="1"/>
  <c r="J976" i="1"/>
  <c r="J977" i="1"/>
  <c r="J978" i="1"/>
  <c r="J979" i="1"/>
  <c r="J980" i="1"/>
  <c r="J981" i="1"/>
  <c r="J982" i="1"/>
  <c r="J983" i="1"/>
  <c r="J984" i="1"/>
  <c r="J985" i="1"/>
  <c r="J986" i="1"/>
  <c r="J987" i="1"/>
  <c r="J988" i="1"/>
  <c r="J989" i="1"/>
  <c r="J990" i="1"/>
  <c r="J991" i="1"/>
  <c r="J992" i="1"/>
  <c r="J993" i="1"/>
  <c r="J994" i="1"/>
  <c r="J995" i="1"/>
  <c r="J996" i="1"/>
  <c r="J997" i="1"/>
  <c r="J998" i="1"/>
  <c r="J999" i="1"/>
  <c r="J1000" i="1"/>
  <c r="J1001" i="1"/>
  <c r="J1002" i="1"/>
  <c r="J1003" i="1"/>
  <c r="J1004" i="1"/>
  <c r="J1005" i="1"/>
  <c r="J1006" i="1"/>
  <c r="J1007" i="1"/>
  <c r="J1008" i="1"/>
  <c r="J1009" i="1"/>
  <c r="J1010" i="1"/>
  <c r="J1011" i="1"/>
  <c r="J1012" i="1"/>
  <c r="J1013" i="1"/>
  <c r="J1014" i="1"/>
  <c r="J1015" i="1"/>
  <c r="J1016" i="1"/>
  <c r="J1017" i="1"/>
  <c r="J1018" i="1"/>
  <c r="J1019" i="1"/>
  <c r="J1020" i="1"/>
  <c r="J1021" i="1"/>
  <c r="J1022" i="1"/>
  <c r="J1023" i="1"/>
  <c r="J1024" i="1"/>
  <c r="J1025" i="1"/>
  <c r="J1026" i="1"/>
  <c r="J1027" i="1"/>
  <c r="J1028" i="1"/>
  <c r="J1029" i="1"/>
  <c r="J1030" i="1"/>
  <c r="J1031" i="1"/>
  <c r="J1032" i="1"/>
  <c r="J1033" i="1"/>
  <c r="J1034" i="1"/>
  <c r="J1035" i="1"/>
  <c r="J1036" i="1"/>
  <c r="J1037" i="1"/>
  <c r="J1038" i="1"/>
  <c r="J1039" i="1"/>
  <c r="J1040" i="1"/>
  <c r="J1041" i="1"/>
  <c r="J1042" i="1"/>
  <c r="J1043" i="1"/>
  <c r="J1044" i="1"/>
  <c r="J1045" i="1"/>
  <c r="J1046" i="1"/>
  <c r="J1047" i="1"/>
  <c r="J1048" i="1"/>
  <c r="J1049" i="1"/>
  <c r="J1050" i="1"/>
  <c r="J1051" i="1"/>
  <c r="J1052" i="1"/>
  <c r="J1053" i="1"/>
  <c r="J1054" i="1"/>
  <c r="J1055" i="1"/>
  <c r="J1056" i="1"/>
  <c r="J1057" i="1"/>
  <c r="J1058" i="1"/>
  <c r="J1059" i="1"/>
  <c r="J1060" i="1"/>
  <c r="J1061" i="1"/>
  <c r="J1062" i="1"/>
  <c r="J1063" i="1"/>
  <c r="J1064" i="1"/>
  <c r="J1065" i="1"/>
  <c r="J1066" i="1"/>
  <c r="J1067" i="1"/>
  <c r="J1068" i="1"/>
  <c r="J1069" i="1"/>
  <c r="J1070" i="1"/>
  <c r="J1071" i="1"/>
  <c r="J1072" i="1"/>
  <c r="J1073" i="1"/>
  <c r="J1074" i="1"/>
  <c r="J1075" i="1"/>
  <c r="J1076" i="1"/>
  <c r="J1077" i="1"/>
  <c r="J1078" i="1"/>
  <c r="J1079" i="1"/>
  <c r="J1080" i="1"/>
  <c r="J1081" i="1"/>
  <c r="J1082" i="1"/>
  <c r="J1083" i="1"/>
  <c r="J1084" i="1"/>
  <c r="J1085" i="1"/>
  <c r="J1086" i="1"/>
  <c r="J1087" i="1"/>
  <c r="J1088" i="1"/>
  <c r="J1089" i="1"/>
  <c r="J1090" i="1"/>
  <c r="J1091" i="1"/>
  <c r="J1092" i="1"/>
  <c r="J1093" i="1"/>
  <c r="J1094" i="1"/>
  <c r="J1095" i="1"/>
  <c r="J1096" i="1"/>
  <c r="J1097" i="1"/>
  <c r="J1098" i="1"/>
  <c r="J1099" i="1"/>
  <c r="J1100" i="1"/>
  <c r="J1101" i="1"/>
  <c r="J1102" i="1"/>
  <c r="J1103" i="1"/>
  <c r="J1104" i="1"/>
  <c r="J1105" i="1"/>
  <c r="J1106" i="1"/>
  <c r="J1107" i="1"/>
  <c r="J1108" i="1"/>
  <c r="J1109" i="1"/>
  <c r="J1110" i="1"/>
  <c r="J1111" i="1"/>
  <c r="J1112" i="1"/>
  <c r="J1113" i="1"/>
  <c r="J1114" i="1"/>
  <c r="J1115" i="1"/>
  <c r="J1116" i="1"/>
  <c r="J1117" i="1"/>
  <c r="J1118" i="1"/>
  <c r="J1119" i="1"/>
  <c r="J1120" i="1"/>
  <c r="J1121" i="1"/>
  <c r="J1122" i="1"/>
  <c r="J1123" i="1"/>
  <c r="J1124" i="1"/>
  <c r="J1125" i="1"/>
  <c r="J1126" i="1"/>
  <c r="J1127" i="1"/>
  <c r="J1128" i="1"/>
  <c r="J1129" i="1"/>
  <c r="J1130" i="1"/>
  <c r="J1131" i="1"/>
  <c r="J1132" i="1"/>
  <c r="J1133" i="1"/>
  <c r="J1134" i="1"/>
  <c r="J1135" i="1"/>
  <c r="J1136" i="1"/>
  <c r="J1137" i="1"/>
  <c r="J1138" i="1"/>
  <c r="J1139" i="1"/>
  <c r="J1140" i="1"/>
  <c r="J1141" i="1"/>
  <c r="J1142" i="1"/>
  <c r="J1143" i="1"/>
  <c r="J1144" i="1"/>
  <c r="J1145" i="1"/>
  <c r="J1146" i="1"/>
  <c r="J1147" i="1"/>
  <c r="J1148" i="1"/>
  <c r="J1149" i="1"/>
  <c r="J1150" i="1"/>
  <c r="J1151" i="1"/>
  <c r="J1152" i="1"/>
  <c r="J1153" i="1"/>
  <c r="J1154" i="1"/>
  <c r="J1155" i="1"/>
  <c r="J1156" i="1"/>
  <c r="J1157" i="1"/>
  <c r="J1158" i="1"/>
  <c r="J1159" i="1"/>
  <c r="J1160" i="1"/>
  <c r="J1161" i="1"/>
  <c r="J1162" i="1"/>
  <c r="J1163" i="1"/>
  <c r="J1164" i="1"/>
  <c r="J1165" i="1"/>
  <c r="J1166" i="1"/>
  <c r="J1167" i="1"/>
  <c r="J1168" i="1"/>
  <c r="J1169" i="1"/>
  <c r="J1170" i="1"/>
  <c r="J1171" i="1"/>
  <c r="J1172" i="1"/>
  <c r="J1173" i="1"/>
  <c r="J1174" i="1"/>
  <c r="J1175" i="1"/>
  <c r="J1176" i="1"/>
  <c r="J1177" i="1"/>
  <c r="J1178" i="1"/>
  <c r="J1179" i="1"/>
  <c r="J1180" i="1"/>
  <c r="J1181" i="1"/>
  <c r="J1182" i="1"/>
  <c r="J1183" i="1"/>
  <c r="J1184" i="1"/>
  <c r="J1185" i="1"/>
  <c r="J1186" i="1"/>
  <c r="J1187" i="1"/>
  <c r="J1188" i="1"/>
  <c r="J1189" i="1"/>
  <c r="J1190" i="1"/>
  <c r="J1191" i="1"/>
  <c r="J1192" i="1"/>
  <c r="J1193" i="1"/>
  <c r="J1194" i="1"/>
  <c r="J1195" i="1"/>
  <c r="J1196" i="1"/>
  <c r="J1197" i="1"/>
  <c r="J1198" i="1"/>
  <c r="J1199" i="1"/>
  <c r="J1200" i="1"/>
  <c r="J1201" i="1"/>
  <c r="J1202" i="1"/>
  <c r="J1203" i="1"/>
  <c r="J1204" i="1"/>
  <c r="J1205" i="1"/>
  <c r="J1206" i="1"/>
  <c r="J1207" i="1"/>
  <c r="J1208" i="1"/>
  <c r="J1209" i="1"/>
  <c r="J1210" i="1"/>
  <c r="J1211" i="1"/>
  <c r="J1212" i="1"/>
  <c r="J1213" i="1"/>
  <c r="J1214" i="1"/>
  <c r="J1215" i="1"/>
  <c r="J1216" i="1"/>
  <c r="J1217" i="1"/>
  <c r="J1218" i="1"/>
  <c r="J1219" i="1"/>
  <c r="J1220" i="1"/>
  <c r="J1221" i="1"/>
  <c r="J1222" i="1"/>
  <c r="J1223" i="1"/>
  <c r="J1224" i="1"/>
  <c r="J1225" i="1"/>
  <c r="J1226" i="1"/>
  <c r="L1226" i="1"/>
  <c r="R1226" i="1"/>
  <c r="J1227" i="1"/>
  <c r="L1227" i="1"/>
  <c r="R1227" i="1"/>
  <c r="J1228" i="1"/>
  <c r="L1228" i="1"/>
  <c r="R1228" i="1"/>
  <c r="J1229" i="1"/>
  <c r="L1229" i="1"/>
  <c r="R1229" i="1"/>
  <c r="J1230" i="1"/>
  <c r="L1230" i="1"/>
  <c r="R1230" i="1"/>
  <c r="J1231" i="1"/>
  <c r="L1231" i="1"/>
  <c r="R1231" i="1"/>
  <c r="J1232" i="1"/>
  <c r="L1232" i="1"/>
  <c r="R1232" i="1"/>
  <c r="J1233" i="1"/>
  <c r="L1233" i="1"/>
  <c r="R1233" i="1"/>
  <c r="J1234" i="1"/>
  <c r="L1234" i="1"/>
  <c r="R1234" i="1"/>
  <c r="J1235" i="1"/>
  <c r="L1235" i="1"/>
  <c r="R1235" i="1"/>
  <c r="J1236" i="1"/>
  <c r="L1236" i="1"/>
  <c r="R1236" i="1"/>
  <c r="J1237" i="1"/>
  <c r="L1237" i="1"/>
  <c r="R1237" i="1"/>
  <c r="J1238" i="1"/>
  <c r="L1238" i="1"/>
  <c r="R1238" i="1"/>
  <c r="J1239" i="1"/>
  <c r="L1239" i="1"/>
  <c r="R1239" i="1"/>
  <c r="J1240" i="1"/>
  <c r="L1240" i="1"/>
  <c r="R1240" i="1"/>
  <c r="J1241" i="1"/>
  <c r="L1241" i="1"/>
  <c r="R1241" i="1"/>
  <c r="J1242" i="1"/>
  <c r="L1242" i="1"/>
  <c r="R1242" i="1"/>
  <c r="J1243" i="1"/>
  <c r="L1243" i="1"/>
  <c r="R1243" i="1"/>
  <c r="J1244" i="1"/>
  <c r="L1244" i="1"/>
  <c r="R1244" i="1"/>
  <c r="J1245" i="1"/>
  <c r="L1245" i="1"/>
  <c r="R1245" i="1"/>
  <c r="J1246" i="1"/>
  <c r="L1246" i="1"/>
  <c r="R1246" i="1"/>
  <c r="J1247" i="1"/>
  <c r="L1247" i="1"/>
  <c r="R1247" i="1"/>
  <c r="J1248" i="1"/>
  <c r="L1248" i="1"/>
  <c r="R1248" i="1"/>
  <c r="J1249" i="1"/>
  <c r="L1249" i="1"/>
  <c r="R1249" i="1"/>
  <c r="J1250" i="1"/>
  <c r="L1250" i="1"/>
  <c r="R1250" i="1"/>
  <c r="J1251" i="1"/>
  <c r="L1251" i="1"/>
  <c r="R1251" i="1"/>
  <c r="J1252" i="1"/>
  <c r="L1252" i="1"/>
  <c r="R1252" i="1"/>
  <c r="J1253" i="1"/>
  <c r="L1253" i="1"/>
  <c r="R1253" i="1"/>
  <c r="J1254" i="1"/>
  <c r="L1254" i="1"/>
  <c r="R1254" i="1"/>
  <c r="J1255" i="1"/>
  <c r="L1255" i="1"/>
  <c r="R1255" i="1"/>
  <c r="J1256" i="1"/>
  <c r="L1256" i="1"/>
  <c r="R1256" i="1"/>
  <c r="J1257" i="1"/>
  <c r="L1257" i="1"/>
  <c r="R1257" i="1"/>
  <c r="J1258" i="1"/>
  <c r="L1258" i="1"/>
  <c r="R1258" i="1"/>
  <c r="J1259" i="1"/>
  <c r="L1259" i="1"/>
  <c r="R1259" i="1"/>
  <c r="J1260" i="1"/>
  <c r="L1260" i="1"/>
  <c r="R1260" i="1"/>
  <c r="J1261" i="1"/>
  <c r="L1261" i="1"/>
  <c r="R1261" i="1"/>
  <c r="J1262" i="1"/>
  <c r="L1262" i="1"/>
  <c r="R1262" i="1"/>
  <c r="J1263" i="1"/>
  <c r="L1263" i="1"/>
  <c r="R1263" i="1"/>
  <c r="J1264" i="1"/>
  <c r="L1264" i="1"/>
  <c r="R1264" i="1"/>
  <c r="J1265" i="1"/>
  <c r="L1265" i="1"/>
  <c r="R1265" i="1"/>
  <c r="J1266" i="1"/>
  <c r="L1266" i="1"/>
  <c r="R1266" i="1"/>
  <c r="J1267" i="1"/>
  <c r="L1267" i="1"/>
  <c r="R1267" i="1"/>
  <c r="J1268" i="1"/>
  <c r="L1268" i="1"/>
  <c r="R1268" i="1"/>
  <c r="J1269" i="1"/>
  <c r="L1269" i="1"/>
  <c r="R1269" i="1"/>
  <c r="J1270" i="1"/>
  <c r="L1270" i="1"/>
  <c r="R1270" i="1"/>
  <c r="J1271" i="1"/>
  <c r="L1271" i="1"/>
  <c r="R1271" i="1"/>
  <c r="J1272" i="1"/>
  <c r="L1272" i="1"/>
  <c r="R1272" i="1"/>
  <c r="J1273" i="1"/>
  <c r="L1273" i="1"/>
  <c r="R1273" i="1"/>
  <c r="J1274" i="1"/>
  <c r="L1274" i="1"/>
  <c r="R1274" i="1"/>
  <c r="J1275" i="1"/>
  <c r="L1275" i="1"/>
  <c r="R1275" i="1"/>
  <c r="J1276" i="1"/>
  <c r="L1276" i="1"/>
  <c r="R1276" i="1"/>
  <c r="J1277" i="1"/>
  <c r="L1277" i="1"/>
  <c r="R1277" i="1"/>
  <c r="J1278" i="1"/>
  <c r="L1278" i="1"/>
  <c r="R1278" i="1"/>
  <c r="J1279" i="1"/>
  <c r="L1279" i="1"/>
  <c r="R1279" i="1"/>
  <c r="J1280" i="1"/>
  <c r="L1280" i="1"/>
  <c r="R1280" i="1"/>
  <c r="J1281" i="1"/>
  <c r="L1281" i="1"/>
  <c r="R1281" i="1"/>
  <c r="J1282" i="1"/>
  <c r="L1282" i="1"/>
  <c r="R1282" i="1"/>
  <c r="J1283" i="1"/>
  <c r="L1283" i="1"/>
  <c r="R1283" i="1"/>
  <c r="J1284" i="1"/>
  <c r="L1284" i="1"/>
  <c r="R1284" i="1"/>
  <c r="J1285" i="1"/>
  <c r="L1285" i="1"/>
  <c r="R1285" i="1"/>
  <c r="J1286" i="1"/>
  <c r="L1286" i="1"/>
  <c r="R1286" i="1"/>
  <c r="J1287" i="1"/>
  <c r="L1287" i="1"/>
  <c r="R1287" i="1"/>
  <c r="J1288" i="1"/>
  <c r="L1288" i="1"/>
  <c r="R1288" i="1"/>
  <c r="J1289" i="1"/>
  <c r="L1289" i="1"/>
  <c r="R1289" i="1"/>
  <c r="J1290" i="1"/>
  <c r="L1290" i="1"/>
  <c r="R1290" i="1"/>
  <c r="J1291" i="1"/>
  <c r="L1291" i="1"/>
  <c r="R1291" i="1"/>
  <c r="J1292" i="1"/>
  <c r="L1292" i="1"/>
  <c r="R1292" i="1"/>
  <c r="J1293" i="1"/>
  <c r="L1293" i="1"/>
  <c r="R1293" i="1"/>
  <c r="J1294" i="1"/>
  <c r="L1294" i="1"/>
  <c r="R1294" i="1"/>
  <c r="J1295" i="1"/>
  <c r="L1295" i="1"/>
  <c r="R1295" i="1"/>
  <c r="J1296" i="1"/>
  <c r="L1296" i="1"/>
  <c r="R1296" i="1"/>
  <c r="J1297" i="1"/>
  <c r="L1297" i="1"/>
  <c r="R1297" i="1"/>
  <c r="J1298" i="1"/>
  <c r="L1298" i="1"/>
  <c r="R1298" i="1"/>
  <c r="J1299" i="1"/>
  <c r="L1299" i="1"/>
  <c r="R1299" i="1"/>
  <c r="J1300" i="1"/>
  <c r="L1300" i="1"/>
  <c r="R1300" i="1"/>
  <c r="J1301" i="1"/>
  <c r="L1301" i="1"/>
  <c r="R1301" i="1"/>
  <c r="J1302" i="1"/>
  <c r="L1302" i="1"/>
  <c r="R1302" i="1"/>
  <c r="J1303" i="1"/>
  <c r="L1303" i="1"/>
  <c r="R1303" i="1"/>
  <c r="J1304" i="1"/>
  <c r="L1304" i="1"/>
  <c r="R1304" i="1"/>
  <c r="J1305" i="1"/>
  <c r="L1305" i="1"/>
  <c r="R1305" i="1"/>
  <c r="J1306" i="1"/>
  <c r="L1306" i="1"/>
  <c r="R1306" i="1"/>
  <c r="J1307" i="1"/>
  <c r="L1307" i="1"/>
  <c r="R1307" i="1"/>
  <c r="J1308" i="1"/>
  <c r="L1308" i="1"/>
  <c r="R1308" i="1"/>
  <c r="J1309" i="1"/>
  <c r="L1309" i="1"/>
  <c r="R1309" i="1"/>
  <c r="J1310" i="1"/>
  <c r="L1310" i="1"/>
  <c r="R1310" i="1"/>
  <c r="J1311" i="1"/>
  <c r="L1311" i="1"/>
  <c r="R1311" i="1"/>
  <c r="J1312" i="1"/>
  <c r="L1312" i="1"/>
  <c r="R1312" i="1"/>
  <c r="J1313" i="1"/>
  <c r="L1313" i="1"/>
  <c r="R1313" i="1"/>
  <c r="J1314" i="1"/>
  <c r="L1314" i="1"/>
  <c r="R1314" i="1"/>
  <c r="J1315" i="1"/>
  <c r="L1315" i="1"/>
  <c r="R1315" i="1"/>
  <c r="J1316" i="1"/>
  <c r="L1316" i="1"/>
  <c r="R1316" i="1"/>
  <c r="J1317" i="1"/>
  <c r="L1317" i="1"/>
  <c r="R1317" i="1"/>
  <c r="J1318" i="1"/>
  <c r="L1318" i="1"/>
  <c r="R1318" i="1"/>
  <c r="J1319" i="1"/>
  <c r="L1319" i="1"/>
  <c r="R1319" i="1"/>
  <c r="J1320" i="1"/>
  <c r="L1320" i="1"/>
  <c r="R1320" i="1"/>
  <c r="J1321" i="1"/>
  <c r="L1321" i="1"/>
  <c r="R1321" i="1"/>
  <c r="J1322" i="1"/>
  <c r="L1322" i="1"/>
  <c r="R1322" i="1"/>
  <c r="J1323" i="1"/>
  <c r="L1323" i="1"/>
  <c r="R1323" i="1"/>
  <c r="J1324" i="1"/>
  <c r="L1324" i="1"/>
  <c r="R1324" i="1"/>
  <c r="J1325" i="1"/>
  <c r="L1325" i="1"/>
  <c r="R1325" i="1"/>
  <c r="J1326" i="1"/>
  <c r="L1326" i="1"/>
  <c r="R1326" i="1"/>
  <c r="J1327" i="1"/>
  <c r="L1327" i="1"/>
  <c r="R1327" i="1"/>
  <c r="J1328" i="1"/>
  <c r="L1328" i="1"/>
  <c r="R1328" i="1"/>
  <c r="J1329" i="1"/>
  <c r="L1329" i="1"/>
  <c r="R1329" i="1"/>
  <c r="J1330" i="1"/>
  <c r="L1330" i="1"/>
  <c r="R1330" i="1"/>
  <c r="J1331" i="1"/>
  <c r="L1331" i="1"/>
  <c r="R1331" i="1"/>
  <c r="J1332" i="1"/>
  <c r="L1332" i="1"/>
  <c r="R1332" i="1"/>
  <c r="J1333" i="1"/>
  <c r="L1333" i="1"/>
  <c r="R1333" i="1"/>
  <c r="J1334" i="1"/>
  <c r="L1334" i="1"/>
  <c r="R1334" i="1"/>
  <c r="J1335" i="1"/>
  <c r="L1335" i="1"/>
  <c r="R1335" i="1"/>
  <c r="J1336" i="1"/>
  <c r="L1336" i="1"/>
  <c r="R1336" i="1"/>
  <c r="J1337" i="1"/>
  <c r="L1337" i="1"/>
  <c r="R1337" i="1"/>
  <c r="J1338" i="1"/>
  <c r="L1338" i="1"/>
  <c r="R1338" i="1"/>
  <c r="J1339" i="1"/>
  <c r="L1339" i="1"/>
  <c r="R1339" i="1"/>
  <c r="J1340" i="1"/>
  <c r="L1340" i="1"/>
  <c r="R1340" i="1"/>
  <c r="J1341" i="1"/>
  <c r="L1341" i="1"/>
  <c r="R1341" i="1"/>
  <c r="J1342" i="1"/>
  <c r="L1342" i="1"/>
  <c r="R1342" i="1"/>
  <c r="J1343" i="1"/>
  <c r="L1343" i="1"/>
  <c r="R1343" i="1"/>
  <c r="J1344" i="1"/>
  <c r="L1344" i="1"/>
  <c r="R1344" i="1"/>
  <c r="J1345" i="1"/>
  <c r="L1345" i="1"/>
  <c r="R1345" i="1"/>
  <c r="J1346" i="1"/>
  <c r="L1346" i="1"/>
  <c r="R1346" i="1"/>
  <c r="J1347" i="1"/>
  <c r="L1347" i="1"/>
  <c r="R1347" i="1"/>
  <c r="J1348" i="1"/>
  <c r="L1348" i="1"/>
  <c r="R1348" i="1"/>
  <c r="J1349" i="1"/>
  <c r="L1349" i="1"/>
  <c r="R1349" i="1"/>
  <c r="J1350" i="1"/>
  <c r="L1350" i="1"/>
  <c r="R1350" i="1"/>
  <c r="J1351" i="1"/>
  <c r="L1351" i="1"/>
  <c r="R1351" i="1"/>
  <c r="J1352" i="1"/>
  <c r="L1352" i="1"/>
  <c r="R1352" i="1"/>
  <c r="J1353" i="1"/>
  <c r="L1353" i="1"/>
  <c r="R1353" i="1"/>
  <c r="J1354" i="1"/>
  <c r="L1354" i="1"/>
  <c r="R1354" i="1"/>
  <c r="J1355" i="1"/>
  <c r="L1355" i="1"/>
  <c r="R1355" i="1"/>
  <c r="J1356" i="1"/>
  <c r="L1356" i="1"/>
  <c r="R1356" i="1"/>
  <c r="J1357" i="1"/>
  <c r="L1357" i="1"/>
  <c r="R1357" i="1"/>
  <c r="J1358" i="1"/>
  <c r="L1358" i="1"/>
  <c r="R1358" i="1"/>
  <c r="J1359" i="1"/>
  <c r="L1359" i="1"/>
  <c r="R1359" i="1"/>
  <c r="J1360" i="1"/>
  <c r="L1360" i="1"/>
  <c r="R1360" i="1"/>
  <c r="J1361" i="1"/>
  <c r="L1361" i="1"/>
  <c r="R1361" i="1"/>
  <c r="J1362" i="1"/>
  <c r="L1362" i="1"/>
  <c r="R1362" i="1"/>
  <c r="J1363" i="1"/>
  <c r="L1363" i="1"/>
  <c r="R1363" i="1"/>
  <c r="J1364" i="1"/>
  <c r="L1364" i="1"/>
  <c r="R1364" i="1"/>
  <c r="J1365" i="1"/>
  <c r="L1365" i="1"/>
  <c r="R1365" i="1"/>
  <c r="J1366" i="1"/>
  <c r="L1366" i="1"/>
  <c r="R1366" i="1"/>
  <c r="J1367" i="1"/>
  <c r="L1367" i="1"/>
  <c r="R1367" i="1"/>
  <c r="J1368" i="1"/>
  <c r="L1368" i="1"/>
  <c r="R1368" i="1"/>
  <c r="J1369" i="1"/>
  <c r="L1369" i="1"/>
  <c r="R1369" i="1"/>
  <c r="J1370" i="1"/>
  <c r="L1370" i="1"/>
  <c r="R1370" i="1"/>
  <c r="J1371" i="1"/>
  <c r="L1371" i="1"/>
  <c r="R1371" i="1"/>
  <c r="J1372" i="1"/>
  <c r="L1372" i="1"/>
  <c r="R1372" i="1"/>
  <c r="J1373" i="1"/>
  <c r="L1373" i="1"/>
  <c r="R1373" i="1"/>
  <c r="J1374" i="1"/>
  <c r="L1374" i="1"/>
  <c r="R1374" i="1"/>
  <c r="J1375" i="1"/>
  <c r="L1375" i="1"/>
  <c r="R1375" i="1"/>
  <c r="J1376" i="1"/>
  <c r="L1376" i="1"/>
  <c r="R1376" i="1"/>
  <c r="J1377" i="1"/>
  <c r="L1377" i="1"/>
  <c r="R1377" i="1"/>
  <c r="J1378" i="1"/>
  <c r="L1378" i="1"/>
  <c r="R1378" i="1"/>
  <c r="J1379" i="1"/>
  <c r="L1379" i="1"/>
  <c r="R1379" i="1"/>
  <c r="J1380" i="1"/>
  <c r="L1380" i="1"/>
  <c r="R1380" i="1"/>
  <c r="J1381" i="1"/>
  <c r="L1381" i="1"/>
  <c r="R1381" i="1"/>
  <c r="J1382" i="1"/>
  <c r="L1382" i="1"/>
  <c r="R1382" i="1"/>
  <c r="J1383" i="1"/>
  <c r="L1383" i="1"/>
  <c r="R1383" i="1"/>
  <c r="J1384" i="1"/>
  <c r="L1384" i="1"/>
  <c r="R1384" i="1"/>
  <c r="J1385" i="1"/>
  <c r="L1385" i="1"/>
  <c r="R1385" i="1"/>
  <c r="J1386" i="1"/>
  <c r="L1386" i="1"/>
  <c r="R1386" i="1"/>
  <c r="J1387" i="1"/>
  <c r="L1387" i="1"/>
  <c r="R1387" i="1"/>
  <c r="J1388" i="1"/>
  <c r="L1388" i="1"/>
  <c r="R1388" i="1"/>
  <c r="J1389" i="1"/>
  <c r="L1389" i="1"/>
  <c r="R1389" i="1"/>
  <c r="J1390" i="1"/>
  <c r="L1390" i="1"/>
  <c r="R1390" i="1"/>
  <c r="J1391" i="1"/>
  <c r="L1391" i="1"/>
  <c r="R1391" i="1"/>
  <c r="J1392" i="1"/>
  <c r="L1392" i="1"/>
  <c r="R1392" i="1"/>
  <c r="J1393" i="1"/>
  <c r="L1393" i="1"/>
  <c r="R1393" i="1"/>
  <c r="J1394" i="1"/>
  <c r="L1394" i="1"/>
  <c r="R1394" i="1"/>
  <c r="J1395" i="1"/>
  <c r="L1395" i="1"/>
  <c r="R1395" i="1"/>
  <c r="J1396" i="1"/>
  <c r="L1396" i="1"/>
  <c r="R1396" i="1"/>
  <c r="J1397" i="1"/>
  <c r="L1397" i="1"/>
  <c r="R1397" i="1"/>
  <c r="J1398" i="1"/>
  <c r="L1398" i="1"/>
  <c r="R1398" i="1"/>
  <c r="J1399" i="1"/>
  <c r="L1399" i="1"/>
  <c r="R1399" i="1"/>
  <c r="J1400" i="1"/>
  <c r="L1400" i="1"/>
  <c r="R1400" i="1"/>
  <c r="J1401" i="1"/>
  <c r="L1401" i="1"/>
  <c r="R1401" i="1"/>
  <c r="J1402" i="1"/>
  <c r="L1402" i="1"/>
  <c r="R1402" i="1"/>
  <c r="J1403" i="1"/>
  <c r="L1403" i="1"/>
  <c r="R1403" i="1"/>
  <c r="J1404" i="1"/>
  <c r="L1404" i="1"/>
  <c r="R1404" i="1"/>
  <c r="J1405" i="1"/>
  <c r="L1405" i="1"/>
  <c r="R1405" i="1"/>
  <c r="J1406" i="1"/>
  <c r="L1406" i="1"/>
  <c r="R1406" i="1"/>
  <c r="J1407" i="1"/>
  <c r="L1407" i="1"/>
  <c r="R1407" i="1"/>
  <c r="J1408" i="1"/>
  <c r="L1408" i="1"/>
  <c r="R1408" i="1"/>
  <c r="J1409" i="1"/>
  <c r="L1409" i="1"/>
  <c r="R1409" i="1"/>
  <c r="J1410" i="1"/>
  <c r="L1410" i="1"/>
  <c r="R1410" i="1"/>
  <c r="J1411" i="1"/>
  <c r="L1411" i="1"/>
  <c r="R1411" i="1"/>
  <c r="J1412" i="1"/>
  <c r="L1412" i="1"/>
  <c r="R1412" i="1"/>
  <c r="J1413" i="1"/>
  <c r="L1413" i="1"/>
  <c r="R1413" i="1"/>
  <c r="J1414" i="1"/>
  <c r="L1414" i="1"/>
  <c r="R1414" i="1"/>
  <c r="J1415" i="1"/>
  <c r="L1415" i="1"/>
  <c r="R1415" i="1"/>
  <c r="J1416" i="1"/>
  <c r="L1416" i="1"/>
  <c r="R1416" i="1"/>
  <c r="J1417" i="1"/>
  <c r="L1417" i="1"/>
  <c r="R1417" i="1"/>
  <c r="J1418" i="1"/>
  <c r="L1418" i="1"/>
  <c r="R1418" i="1"/>
  <c r="J1419" i="1"/>
  <c r="L1419" i="1"/>
  <c r="R1419" i="1"/>
  <c r="J1420" i="1"/>
  <c r="L1420" i="1"/>
  <c r="R1420" i="1"/>
  <c r="J1421" i="1"/>
  <c r="L1421" i="1"/>
  <c r="R1421" i="1"/>
  <c r="J1422" i="1"/>
  <c r="L1422" i="1"/>
  <c r="R1422" i="1"/>
  <c r="J1423" i="1"/>
  <c r="L1423" i="1"/>
  <c r="R1423" i="1"/>
  <c r="J1424" i="1"/>
  <c r="L1424" i="1"/>
  <c r="R1424" i="1"/>
  <c r="J1425" i="1"/>
  <c r="L1425" i="1"/>
  <c r="R1425" i="1"/>
  <c r="J1426" i="1"/>
  <c r="L1426" i="1"/>
  <c r="R1426" i="1"/>
  <c r="J1427" i="1"/>
  <c r="L1427" i="1"/>
  <c r="R1427" i="1"/>
  <c r="J1428" i="1"/>
  <c r="L1428" i="1"/>
  <c r="R1428" i="1"/>
  <c r="J1429" i="1"/>
  <c r="L1429" i="1"/>
  <c r="R1429" i="1"/>
  <c r="J1430" i="1"/>
  <c r="L1430" i="1"/>
  <c r="R1430" i="1"/>
  <c r="J1431" i="1"/>
  <c r="L1431" i="1"/>
  <c r="R1431" i="1"/>
  <c r="J1432" i="1"/>
  <c r="L1432" i="1"/>
  <c r="R1432" i="1"/>
  <c r="J1433" i="1"/>
  <c r="L1433" i="1"/>
  <c r="R1433" i="1"/>
  <c r="J1434" i="1"/>
  <c r="L1434" i="1"/>
  <c r="R1434" i="1"/>
  <c r="J1435" i="1"/>
  <c r="L1435" i="1"/>
  <c r="R1435" i="1"/>
  <c r="J1436" i="1"/>
  <c r="L1436" i="1"/>
  <c r="R1436" i="1"/>
  <c r="J1437" i="1"/>
  <c r="L1437" i="1"/>
  <c r="R1437" i="1"/>
  <c r="J1438" i="1"/>
  <c r="L1438" i="1"/>
  <c r="R1438" i="1"/>
  <c r="J1439" i="1"/>
  <c r="L1439" i="1"/>
  <c r="R1439" i="1"/>
  <c r="J1440" i="1"/>
  <c r="L1440" i="1"/>
  <c r="R1440" i="1"/>
  <c r="J1441" i="1"/>
  <c r="L1441" i="1"/>
  <c r="R1441" i="1"/>
  <c r="J1442" i="1"/>
  <c r="L1442" i="1"/>
  <c r="R1442" i="1"/>
  <c r="J1443" i="1"/>
  <c r="L1443" i="1"/>
  <c r="R1443" i="1"/>
  <c r="J1444" i="1"/>
  <c r="L1444" i="1"/>
  <c r="R1444" i="1"/>
  <c r="J1445" i="1"/>
  <c r="L1445" i="1"/>
  <c r="R1445" i="1"/>
  <c r="J1446" i="1"/>
  <c r="L1446" i="1"/>
  <c r="R1446" i="1"/>
  <c r="J1447" i="1"/>
  <c r="L1447" i="1"/>
  <c r="R1447" i="1"/>
  <c r="J1448" i="1"/>
  <c r="L1448" i="1"/>
  <c r="R1448" i="1"/>
  <c r="J1449" i="1"/>
  <c r="L1449" i="1"/>
  <c r="R1449" i="1"/>
  <c r="J1450" i="1"/>
  <c r="L1450" i="1"/>
  <c r="R1450" i="1"/>
  <c r="J1451" i="1"/>
  <c r="L1451" i="1"/>
  <c r="R1451" i="1"/>
  <c r="J1452" i="1"/>
  <c r="L1452" i="1"/>
  <c r="R1452" i="1"/>
  <c r="J1453" i="1"/>
  <c r="L1453" i="1"/>
  <c r="R1453" i="1"/>
  <c r="J1454" i="1"/>
  <c r="L1454" i="1"/>
  <c r="R1454" i="1"/>
  <c r="J1455" i="1"/>
  <c r="L1455" i="1"/>
  <c r="R1455" i="1"/>
  <c r="J1456" i="1"/>
  <c r="L1456" i="1"/>
  <c r="R1456" i="1"/>
  <c r="J1457" i="1"/>
  <c r="L1457" i="1"/>
  <c r="R1457" i="1"/>
  <c r="J1458" i="1"/>
  <c r="L1458" i="1"/>
  <c r="R1458" i="1"/>
  <c r="J1459" i="1"/>
  <c r="L1459" i="1"/>
  <c r="R1459" i="1"/>
  <c r="J1460" i="1"/>
  <c r="L1460" i="1"/>
  <c r="R1460" i="1"/>
  <c r="J1461" i="1"/>
  <c r="L1461" i="1"/>
  <c r="R1461" i="1"/>
  <c r="J1462" i="1"/>
  <c r="L1462" i="1"/>
  <c r="R1462" i="1"/>
  <c r="J1463" i="1"/>
  <c r="L1463" i="1"/>
  <c r="R1463" i="1"/>
  <c r="J1464" i="1"/>
  <c r="L1464" i="1"/>
  <c r="R1464" i="1"/>
  <c r="J1465" i="1"/>
  <c r="L1465" i="1"/>
  <c r="R1465" i="1"/>
  <c r="J1466" i="1"/>
  <c r="L1466" i="1"/>
  <c r="R1466" i="1"/>
  <c r="J1467" i="1"/>
  <c r="L1467" i="1"/>
  <c r="R1467" i="1"/>
  <c r="J1468" i="1"/>
  <c r="L1468" i="1"/>
  <c r="R1468" i="1"/>
  <c r="J1469" i="1"/>
  <c r="L1469" i="1"/>
  <c r="R1469" i="1"/>
  <c r="J1470" i="1"/>
  <c r="L1470" i="1"/>
  <c r="R1470" i="1"/>
  <c r="J1471" i="1"/>
  <c r="L1471" i="1"/>
  <c r="R1471" i="1"/>
  <c r="J1472" i="1"/>
  <c r="L1472" i="1"/>
  <c r="R1472" i="1"/>
  <c r="J1473" i="1"/>
  <c r="L1473" i="1"/>
  <c r="R1473" i="1"/>
  <c r="J1474" i="1"/>
  <c r="L1474" i="1"/>
  <c r="R1474" i="1"/>
  <c r="J1475" i="1"/>
  <c r="L1475" i="1"/>
  <c r="R1475" i="1"/>
  <c r="J1476" i="1"/>
  <c r="L1476" i="1"/>
  <c r="R1476" i="1"/>
  <c r="J1477" i="1"/>
  <c r="L1477" i="1"/>
  <c r="R1477" i="1"/>
  <c r="J1478" i="1"/>
  <c r="L1478" i="1"/>
  <c r="R1478" i="1"/>
  <c r="J1479" i="1"/>
  <c r="L1479" i="1"/>
  <c r="R1479" i="1"/>
  <c r="J1480" i="1"/>
  <c r="L1480" i="1"/>
  <c r="R1480" i="1"/>
  <c r="J1481" i="1"/>
  <c r="L1481" i="1"/>
  <c r="R1481" i="1"/>
  <c r="J1482" i="1"/>
  <c r="L1482" i="1"/>
  <c r="R1482" i="1"/>
  <c r="J1483" i="1"/>
  <c r="L1483" i="1"/>
  <c r="R1483" i="1"/>
  <c r="J1484" i="1"/>
  <c r="L1484" i="1"/>
  <c r="R1484" i="1"/>
  <c r="J1485" i="1"/>
  <c r="L1485" i="1"/>
  <c r="R1485" i="1"/>
  <c r="J1486" i="1"/>
  <c r="L1486" i="1"/>
  <c r="R1486" i="1"/>
  <c r="J1487" i="1"/>
  <c r="L1487" i="1"/>
  <c r="R1487" i="1"/>
  <c r="J1488" i="1"/>
  <c r="L1488" i="1"/>
  <c r="R1488" i="1"/>
  <c r="J1489" i="1"/>
  <c r="L1489" i="1"/>
  <c r="R1489" i="1"/>
  <c r="J1490" i="1"/>
  <c r="L1490" i="1"/>
  <c r="R1490" i="1"/>
  <c r="J1491" i="1"/>
  <c r="L1491" i="1"/>
  <c r="R1491" i="1"/>
  <c r="J1492" i="1"/>
  <c r="L1492" i="1"/>
  <c r="R1492" i="1"/>
  <c r="J1493" i="1"/>
  <c r="L1493" i="1"/>
  <c r="R1493" i="1"/>
  <c r="J1494" i="1"/>
  <c r="L1494" i="1"/>
  <c r="R1494" i="1"/>
  <c r="J1495" i="1"/>
  <c r="L1495" i="1"/>
  <c r="R1495" i="1"/>
  <c r="J1496" i="1"/>
  <c r="L1496" i="1"/>
  <c r="R1496" i="1"/>
  <c r="J1497" i="1"/>
  <c r="L1497" i="1"/>
  <c r="R1497" i="1"/>
  <c r="J1498" i="1"/>
  <c r="L1498" i="1"/>
  <c r="R1498" i="1"/>
  <c r="J1499" i="1"/>
  <c r="L1499" i="1"/>
  <c r="R1499" i="1"/>
  <c r="J1500" i="1"/>
  <c r="L1500" i="1"/>
  <c r="R1500" i="1"/>
  <c r="J1501" i="1"/>
  <c r="L1501" i="1"/>
  <c r="R1501" i="1"/>
  <c r="J1502" i="1"/>
  <c r="L1502" i="1"/>
  <c r="R1502" i="1"/>
  <c r="J1503" i="1"/>
  <c r="L1503" i="1"/>
  <c r="R1503" i="1"/>
  <c r="J1504" i="1"/>
  <c r="L1504" i="1"/>
  <c r="R1504" i="1"/>
  <c r="J1505" i="1"/>
  <c r="L1505" i="1"/>
  <c r="R1505" i="1"/>
  <c r="J1506" i="1"/>
  <c r="L1506" i="1"/>
  <c r="R1506" i="1"/>
  <c r="J1507" i="1"/>
  <c r="L1507" i="1"/>
  <c r="R1507" i="1"/>
  <c r="J1508" i="1"/>
  <c r="L1508" i="1"/>
  <c r="R1508" i="1"/>
  <c r="J1509" i="1"/>
  <c r="L1509" i="1"/>
  <c r="R1509" i="1"/>
  <c r="J1510" i="1"/>
  <c r="L1510" i="1"/>
  <c r="R1510" i="1"/>
  <c r="J1511" i="1"/>
  <c r="L1511" i="1"/>
  <c r="R1511" i="1"/>
  <c r="J1512" i="1"/>
  <c r="L1512" i="1"/>
  <c r="R1512" i="1"/>
  <c r="J1513" i="1"/>
  <c r="L1513" i="1"/>
  <c r="R1513" i="1"/>
  <c r="J1514" i="1"/>
  <c r="L1514" i="1"/>
  <c r="R1514" i="1"/>
  <c r="J1515" i="1"/>
  <c r="L1515" i="1"/>
  <c r="R1515" i="1"/>
  <c r="J1516" i="1"/>
  <c r="L1516" i="1"/>
  <c r="R1516" i="1"/>
  <c r="J1517" i="1"/>
  <c r="L1517" i="1"/>
  <c r="R1517" i="1"/>
  <c r="J1518" i="1"/>
  <c r="L1518" i="1"/>
  <c r="R1518" i="1"/>
  <c r="J1519" i="1"/>
  <c r="L1519" i="1"/>
  <c r="R1519" i="1"/>
  <c r="J1520" i="1"/>
  <c r="L1520" i="1"/>
  <c r="R1520" i="1"/>
  <c r="J1521" i="1"/>
  <c r="L1521" i="1"/>
  <c r="R1521" i="1"/>
  <c r="J1522" i="1"/>
  <c r="L1522" i="1"/>
  <c r="R1522" i="1"/>
  <c r="J1523" i="1"/>
  <c r="L1523" i="1"/>
  <c r="R1523" i="1"/>
  <c r="J1524" i="1"/>
  <c r="L1524" i="1"/>
  <c r="R1524" i="1"/>
  <c r="J1525" i="1"/>
  <c r="L1525" i="1"/>
  <c r="R1525" i="1"/>
  <c r="J1526" i="1"/>
  <c r="L1526" i="1"/>
  <c r="R1526" i="1"/>
  <c r="J1527" i="1"/>
  <c r="L1527" i="1"/>
  <c r="R1527" i="1"/>
  <c r="J1528" i="1"/>
  <c r="L1528" i="1"/>
  <c r="R1528" i="1"/>
  <c r="J1529" i="1"/>
  <c r="L1529" i="1"/>
  <c r="R1529" i="1"/>
  <c r="J1530" i="1"/>
  <c r="L1530" i="1"/>
  <c r="R1530" i="1"/>
  <c r="J1531" i="1"/>
  <c r="L1531" i="1"/>
  <c r="R1531" i="1"/>
  <c r="J1532" i="1"/>
  <c r="L1532" i="1"/>
  <c r="R1532" i="1"/>
  <c r="J1533" i="1"/>
  <c r="L1533" i="1"/>
  <c r="R1533" i="1"/>
  <c r="J1534" i="1"/>
  <c r="L1534" i="1"/>
  <c r="R1534" i="1"/>
  <c r="J1535" i="1"/>
  <c r="L1535" i="1"/>
  <c r="R1535" i="1"/>
  <c r="J1536" i="1"/>
  <c r="L1536" i="1"/>
  <c r="R1536" i="1"/>
  <c r="J1537" i="1"/>
  <c r="L1537" i="1"/>
  <c r="R1537" i="1"/>
  <c r="J1538" i="1"/>
  <c r="L1538" i="1"/>
  <c r="R1538" i="1"/>
  <c r="J1539" i="1"/>
  <c r="L1539" i="1"/>
  <c r="R1539" i="1"/>
  <c r="J1540" i="1"/>
  <c r="L1540" i="1"/>
  <c r="R1540" i="1"/>
  <c r="J1541" i="1"/>
  <c r="L1541" i="1"/>
  <c r="R1541" i="1"/>
  <c r="J1542" i="1"/>
  <c r="L1542" i="1"/>
  <c r="R1542" i="1"/>
  <c r="J1543" i="1"/>
  <c r="L1543" i="1"/>
  <c r="R1543" i="1"/>
  <c r="J1544" i="1"/>
  <c r="L1544" i="1"/>
  <c r="R1544" i="1"/>
  <c r="J1545" i="1"/>
  <c r="L1545" i="1"/>
  <c r="R1545" i="1"/>
  <c r="J1546" i="1"/>
  <c r="L1546" i="1"/>
  <c r="R1546" i="1"/>
  <c r="J1547" i="1"/>
  <c r="L1547" i="1"/>
  <c r="R1547" i="1"/>
  <c r="J1548" i="1"/>
  <c r="L1548" i="1"/>
  <c r="R1548" i="1"/>
  <c r="J1549" i="1"/>
  <c r="L1549" i="1"/>
  <c r="R1549" i="1"/>
  <c r="J1550" i="1"/>
  <c r="L1550" i="1"/>
  <c r="R1550" i="1"/>
  <c r="J1551" i="1"/>
  <c r="L1551" i="1"/>
  <c r="R1551" i="1"/>
  <c r="J1552" i="1"/>
  <c r="L1552" i="1"/>
  <c r="R1552" i="1"/>
  <c r="J1553" i="1"/>
  <c r="L1553" i="1"/>
  <c r="R1553" i="1"/>
  <c r="J1554" i="1"/>
  <c r="L1554" i="1"/>
  <c r="R1554" i="1"/>
  <c r="J1555" i="1"/>
  <c r="L1555" i="1"/>
  <c r="R1555" i="1"/>
  <c r="J1556" i="1"/>
  <c r="L1556" i="1"/>
  <c r="R1556" i="1"/>
  <c r="J1557" i="1"/>
  <c r="L1557" i="1"/>
  <c r="R1557" i="1"/>
  <c r="J1558" i="1"/>
  <c r="L1558" i="1"/>
  <c r="R1558" i="1"/>
  <c r="J1559" i="1"/>
  <c r="L1559" i="1"/>
  <c r="R1559" i="1"/>
  <c r="J1560" i="1"/>
  <c r="L1560" i="1"/>
  <c r="R1560" i="1"/>
  <c r="J1561" i="1"/>
  <c r="L1561" i="1"/>
  <c r="R1561" i="1"/>
  <c r="J1562" i="1"/>
  <c r="L1562" i="1"/>
  <c r="R1562" i="1"/>
  <c r="J1563" i="1"/>
  <c r="L1563" i="1"/>
  <c r="R1563" i="1"/>
  <c r="J1564" i="1"/>
  <c r="L1564" i="1"/>
  <c r="R1564" i="1"/>
  <c r="J1565" i="1"/>
  <c r="L1565" i="1"/>
  <c r="R1565" i="1"/>
  <c r="J1566" i="1"/>
  <c r="L1566" i="1"/>
  <c r="R1566" i="1"/>
  <c r="J1567" i="1"/>
  <c r="L1567" i="1"/>
  <c r="R1567" i="1"/>
  <c r="J1568" i="1"/>
  <c r="L1568" i="1"/>
  <c r="R1568" i="1"/>
  <c r="J1569" i="1"/>
  <c r="L1569" i="1"/>
  <c r="R1569" i="1"/>
  <c r="J1570" i="1"/>
  <c r="L1570" i="1"/>
  <c r="R1570" i="1"/>
  <c r="J1571" i="1"/>
  <c r="L1571" i="1"/>
  <c r="R1571" i="1"/>
  <c r="J1572" i="1"/>
  <c r="L1572" i="1"/>
  <c r="R1572" i="1"/>
  <c r="J1573" i="1"/>
  <c r="L1573" i="1"/>
  <c r="R1573" i="1"/>
  <c r="J1574" i="1"/>
  <c r="L1574" i="1"/>
  <c r="R1574" i="1"/>
  <c r="J1575" i="1"/>
  <c r="L1575" i="1"/>
  <c r="R1575" i="1"/>
  <c r="J1576" i="1"/>
  <c r="L1576" i="1"/>
  <c r="R1576" i="1"/>
  <c r="J1577" i="1"/>
  <c r="L1577" i="1"/>
  <c r="R1577" i="1"/>
  <c r="J1578" i="1"/>
  <c r="L1578" i="1"/>
  <c r="R1578" i="1"/>
  <c r="J1579" i="1"/>
  <c r="L1579" i="1"/>
  <c r="R1579" i="1"/>
  <c r="J1580" i="1"/>
  <c r="L1580" i="1"/>
  <c r="R1580" i="1"/>
  <c r="J1581" i="1"/>
  <c r="L1581" i="1"/>
  <c r="R1581" i="1"/>
  <c r="J1582" i="1"/>
  <c r="L1582" i="1"/>
  <c r="R1582" i="1"/>
  <c r="J1583" i="1"/>
  <c r="L1583" i="1"/>
  <c r="R1583" i="1"/>
  <c r="J1584" i="1"/>
  <c r="L1584" i="1"/>
  <c r="R1584" i="1"/>
  <c r="J1585" i="1"/>
  <c r="L1585" i="1"/>
  <c r="R1585" i="1"/>
  <c r="J1586" i="1"/>
  <c r="L1586" i="1"/>
  <c r="R1586" i="1"/>
  <c r="J1587" i="1"/>
  <c r="L1587" i="1"/>
  <c r="R1587" i="1"/>
  <c r="J1588" i="1"/>
  <c r="L1588" i="1"/>
  <c r="R1588" i="1"/>
  <c r="J1589" i="1"/>
  <c r="L1589" i="1"/>
  <c r="R1589" i="1"/>
  <c r="J1590" i="1"/>
  <c r="L1590" i="1"/>
  <c r="R1590" i="1"/>
  <c r="J1591" i="1"/>
  <c r="L1591" i="1"/>
  <c r="R1591" i="1"/>
  <c r="J1592" i="1"/>
  <c r="L1592" i="1"/>
  <c r="R1592" i="1"/>
  <c r="J1593" i="1"/>
  <c r="L1593" i="1"/>
  <c r="R1593" i="1"/>
  <c r="J1594" i="1"/>
  <c r="L1594" i="1"/>
  <c r="R1594" i="1"/>
  <c r="J1595" i="1"/>
  <c r="L1595" i="1"/>
  <c r="R1595" i="1"/>
  <c r="J1596" i="1"/>
  <c r="L1596" i="1"/>
  <c r="R1596" i="1"/>
  <c r="J1597" i="1"/>
  <c r="L1597" i="1"/>
  <c r="R1597" i="1"/>
  <c r="J1598" i="1"/>
  <c r="L1598" i="1"/>
  <c r="R1598" i="1"/>
  <c r="J1599" i="1"/>
  <c r="L1599" i="1"/>
  <c r="R1599" i="1"/>
  <c r="J1600" i="1"/>
  <c r="L1600" i="1"/>
  <c r="R1600" i="1"/>
  <c r="J1601" i="1"/>
  <c r="L1601" i="1"/>
  <c r="R1601" i="1"/>
  <c r="J1602" i="1"/>
  <c r="L1602" i="1"/>
  <c r="R1602" i="1"/>
  <c r="J1603" i="1"/>
  <c r="L1603" i="1"/>
  <c r="R1603" i="1"/>
  <c r="J1604" i="1"/>
  <c r="L1604" i="1"/>
  <c r="R1604" i="1"/>
  <c r="J1605" i="1"/>
  <c r="L1605" i="1"/>
  <c r="R1605" i="1"/>
  <c r="J1606" i="1"/>
  <c r="L1606" i="1"/>
  <c r="R1606" i="1"/>
  <c r="J1607" i="1"/>
  <c r="L1607" i="1"/>
  <c r="R1607" i="1"/>
  <c r="J1608" i="1"/>
  <c r="L1608" i="1"/>
  <c r="R1608" i="1"/>
  <c r="J1609" i="1"/>
  <c r="L1609" i="1"/>
  <c r="R1609" i="1"/>
  <c r="J1610" i="1"/>
  <c r="L1610" i="1"/>
  <c r="R1610" i="1"/>
  <c r="J1611" i="1"/>
  <c r="L1611" i="1"/>
  <c r="R1611" i="1"/>
  <c r="J1612" i="1"/>
  <c r="L1612" i="1"/>
  <c r="R1612" i="1"/>
  <c r="J1613" i="1"/>
  <c r="L1613" i="1"/>
  <c r="R1613" i="1"/>
  <c r="J1614" i="1"/>
  <c r="L1614" i="1"/>
  <c r="R1614" i="1"/>
  <c r="J1615" i="1"/>
  <c r="L1615" i="1"/>
  <c r="R1615" i="1"/>
  <c r="J1616" i="1"/>
  <c r="L1616" i="1"/>
  <c r="R1616" i="1"/>
  <c r="J1617" i="1"/>
  <c r="L1617" i="1"/>
  <c r="R1617" i="1"/>
  <c r="J1618" i="1"/>
  <c r="L1618" i="1"/>
  <c r="R1618" i="1"/>
  <c r="J1619" i="1"/>
  <c r="L1619" i="1"/>
  <c r="R1619" i="1"/>
  <c r="J1620" i="1"/>
  <c r="L1620" i="1"/>
  <c r="R1620" i="1"/>
  <c r="J1621" i="1"/>
  <c r="L1621" i="1"/>
  <c r="R1621" i="1"/>
  <c r="J1622" i="1"/>
  <c r="L1622" i="1"/>
  <c r="R1622" i="1"/>
  <c r="J1623" i="1"/>
  <c r="L1623" i="1"/>
  <c r="R1623" i="1"/>
  <c r="J1624" i="1"/>
  <c r="L1624" i="1"/>
  <c r="R1624" i="1"/>
  <c r="J1625" i="1"/>
  <c r="L1625" i="1"/>
  <c r="R1625" i="1"/>
  <c r="J1626" i="1"/>
  <c r="L1626" i="1"/>
  <c r="R1626" i="1"/>
  <c r="J1627" i="1"/>
  <c r="L1627" i="1"/>
  <c r="R1627" i="1"/>
  <c r="J1628" i="1"/>
  <c r="L1628" i="1"/>
  <c r="R1628" i="1"/>
  <c r="J1629" i="1"/>
  <c r="L1629" i="1"/>
  <c r="R1629" i="1"/>
  <c r="J1630" i="1"/>
  <c r="L1630" i="1"/>
  <c r="R1630" i="1"/>
  <c r="J1631" i="1"/>
  <c r="L1631" i="1"/>
  <c r="R1631" i="1"/>
  <c r="J1632" i="1"/>
  <c r="L1632" i="1"/>
  <c r="R1632" i="1"/>
  <c r="J1633" i="1"/>
  <c r="L1633" i="1"/>
  <c r="R1633" i="1"/>
  <c r="J1634" i="1"/>
  <c r="L1634" i="1"/>
  <c r="R1634" i="1"/>
  <c r="J1635" i="1"/>
  <c r="L1635" i="1"/>
  <c r="R1635" i="1"/>
  <c r="J1636" i="1"/>
  <c r="L1636" i="1"/>
  <c r="R1636" i="1"/>
  <c r="J1637" i="1"/>
  <c r="L1637" i="1"/>
  <c r="R1637" i="1"/>
  <c r="J1638" i="1"/>
  <c r="L1638" i="1"/>
  <c r="R1638" i="1"/>
  <c r="J1639" i="1"/>
  <c r="L1639" i="1"/>
  <c r="R1639" i="1"/>
  <c r="J1640" i="1"/>
  <c r="L1640" i="1"/>
  <c r="R1640" i="1"/>
  <c r="J1641" i="1"/>
  <c r="L1641" i="1"/>
  <c r="R1641" i="1"/>
  <c r="J1642" i="1"/>
  <c r="L1642" i="1"/>
  <c r="R1642" i="1"/>
  <c r="J1643" i="1"/>
  <c r="L1643" i="1"/>
  <c r="R1643" i="1"/>
  <c r="J1644" i="1"/>
  <c r="L1644" i="1"/>
  <c r="R1644" i="1"/>
  <c r="J1645" i="1"/>
  <c r="L1645" i="1"/>
  <c r="R1645" i="1"/>
  <c r="J1646" i="1"/>
  <c r="L1646" i="1"/>
  <c r="R1646" i="1"/>
  <c r="J1647" i="1"/>
  <c r="L1647" i="1"/>
  <c r="R1647" i="1"/>
  <c r="J1648" i="1"/>
  <c r="L1648" i="1"/>
  <c r="R1648" i="1"/>
  <c r="J1649" i="1"/>
  <c r="L1649" i="1"/>
  <c r="R1649" i="1"/>
  <c r="J1650" i="1"/>
  <c r="L1650" i="1"/>
  <c r="R1650" i="1"/>
  <c r="J1651" i="1"/>
  <c r="L1651" i="1"/>
  <c r="R1651" i="1"/>
  <c r="J1652" i="1"/>
  <c r="L1652" i="1"/>
  <c r="R1652" i="1"/>
  <c r="J1653" i="1"/>
  <c r="L1653" i="1"/>
  <c r="R1653" i="1"/>
  <c r="J1654" i="1"/>
  <c r="L1654" i="1"/>
  <c r="R1654" i="1"/>
  <c r="J1655" i="1"/>
  <c r="L1655" i="1"/>
  <c r="R1655" i="1"/>
  <c r="J1656" i="1"/>
  <c r="L1656" i="1"/>
  <c r="R1656" i="1"/>
  <c r="J1657" i="1"/>
  <c r="L1657" i="1"/>
  <c r="R1657" i="1"/>
  <c r="J1658" i="1"/>
  <c r="L1658" i="1"/>
  <c r="R1658" i="1"/>
  <c r="J1659" i="1"/>
  <c r="L1659" i="1"/>
  <c r="R1659" i="1"/>
  <c r="J1660" i="1"/>
  <c r="L1660" i="1"/>
  <c r="R1660" i="1"/>
  <c r="J1661" i="1"/>
  <c r="L1661" i="1"/>
  <c r="R1661" i="1"/>
  <c r="J1662" i="1"/>
  <c r="L1662" i="1"/>
  <c r="R1662" i="1"/>
  <c r="J1663" i="1"/>
  <c r="L1663" i="1"/>
  <c r="R1663" i="1"/>
  <c r="J1664" i="1"/>
  <c r="L1664" i="1"/>
  <c r="R1664" i="1"/>
  <c r="J1665" i="1"/>
  <c r="L1665" i="1"/>
  <c r="R1665" i="1"/>
  <c r="J1666" i="1"/>
  <c r="L1666" i="1"/>
  <c r="R1666" i="1"/>
  <c r="J1667" i="1"/>
  <c r="L1667" i="1"/>
  <c r="R1667" i="1"/>
  <c r="J1668" i="1"/>
  <c r="L1668" i="1"/>
  <c r="R1668" i="1"/>
  <c r="J1669" i="1"/>
  <c r="L1669" i="1"/>
  <c r="R1669" i="1"/>
  <c r="J1670" i="1"/>
  <c r="L1670" i="1"/>
  <c r="R1670" i="1"/>
  <c r="J1671" i="1"/>
  <c r="L1671" i="1"/>
  <c r="R1671" i="1"/>
  <c r="J1672" i="1"/>
  <c r="L1672" i="1"/>
  <c r="R1672" i="1"/>
  <c r="J1673" i="1"/>
  <c r="L1673" i="1"/>
  <c r="R1673" i="1"/>
  <c r="J1674" i="1"/>
  <c r="L1674" i="1"/>
  <c r="R1674" i="1"/>
  <c r="J1675" i="1"/>
  <c r="L1675" i="1"/>
  <c r="R1675" i="1"/>
  <c r="J1676" i="1"/>
  <c r="L1676" i="1"/>
  <c r="R1676" i="1"/>
  <c r="J1677" i="1"/>
  <c r="L1677" i="1"/>
  <c r="R1677" i="1"/>
  <c r="J1678" i="1"/>
  <c r="L1678" i="1"/>
  <c r="R1678" i="1"/>
  <c r="J1679" i="1"/>
  <c r="L1679" i="1"/>
  <c r="R1679" i="1"/>
  <c r="J1680" i="1"/>
  <c r="L1680" i="1"/>
  <c r="R1680" i="1"/>
  <c r="J1681" i="1"/>
  <c r="L1681" i="1"/>
  <c r="R1681" i="1"/>
  <c r="J1682" i="1"/>
  <c r="L1682" i="1"/>
  <c r="R1682" i="1"/>
  <c r="J1683" i="1"/>
  <c r="L1683" i="1"/>
  <c r="R1683" i="1"/>
  <c r="J1684" i="1"/>
  <c r="L1684" i="1"/>
  <c r="R1684" i="1"/>
  <c r="J1685" i="1"/>
  <c r="L1685" i="1"/>
  <c r="R1685" i="1"/>
  <c r="J1686" i="1"/>
  <c r="L1686" i="1"/>
  <c r="R1686" i="1"/>
  <c r="J1687" i="1"/>
  <c r="L1687" i="1"/>
  <c r="R1687" i="1"/>
  <c r="J1688" i="1"/>
  <c r="L1688" i="1"/>
  <c r="R1688" i="1"/>
  <c r="J1689" i="1"/>
  <c r="L1689" i="1"/>
  <c r="R1689" i="1"/>
  <c r="J1690" i="1"/>
  <c r="L1690" i="1"/>
  <c r="R1690" i="1"/>
  <c r="J1691" i="1"/>
  <c r="L1691" i="1"/>
  <c r="R1691" i="1"/>
  <c r="J1692" i="1"/>
  <c r="L1692" i="1"/>
  <c r="R1692" i="1"/>
  <c r="J1693" i="1"/>
  <c r="L1693" i="1"/>
  <c r="R1693" i="1"/>
  <c r="J1694" i="1"/>
  <c r="L1694" i="1"/>
  <c r="R1694" i="1"/>
  <c r="J1695" i="1"/>
  <c r="L1695" i="1"/>
  <c r="R1695" i="1"/>
  <c r="J1696" i="1"/>
  <c r="L1696" i="1"/>
  <c r="R1696" i="1"/>
  <c r="J1697" i="1"/>
  <c r="L1697" i="1"/>
  <c r="R1697" i="1"/>
  <c r="J1698" i="1"/>
  <c r="L1698" i="1"/>
  <c r="R1698" i="1"/>
  <c r="J1699" i="1"/>
  <c r="L1699" i="1"/>
  <c r="R1699" i="1"/>
  <c r="J1700" i="1"/>
  <c r="L1700" i="1"/>
  <c r="R1700" i="1"/>
  <c r="J1701" i="1"/>
  <c r="L1701" i="1"/>
  <c r="R1701" i="1"/>
  <c r="J1702" i="1"/>
  <c r="L1702" i="1"/>
  <c r="R1702" i="1"/>
  <c r="J1703" i="1"/>
  <c r="L1703" i="1"/>
  <c r="R1703" i="1"/>
  <c r="J1704" i="1"/>
  <c r="L1704" i="1"/>
  <c r="R1704" i="1"/>
  <c r="J1705" i="1"/>
  <c r="L1705" i="1"/>
  <c r="R1705" i="1"/>
  <c r="J1706" i="1"/>
  <c r="L1706" i="1"/>
  <c r="R1706" i="1"/>
  <c r="J1707" i="1"/>
  <c r="L1707" i="1"/>
  <c r="R1707" i="1"/>
  <c r="J1708" i="1"/>
  <c r="L1708" i="1"/>
  <c r="R1708" i="1"/>
  <c r="J1709" i="1"/>
  <c r="L1709" i="1"/>
  <c r="R1709" i="1"/>
  <c r="J1710" i="1"/>
  <c r="L1710" i="1"/>
  <c r="R1710" i="1"/>
  <c r="J1711" i="1"/>
  <c r="L1711" i="1"/>
  <c r="R1711" i="1"/>
  <c r="J1712" i="1"/>
  <c r="L1712" i="1"/>
  <c r="R1712" i="1"/>
  <c r="T1712" i="1"/>
  <c r="J1713" i="1"/>
  <c r="L1713" i="1"/>
  <c r="R1713" i="1"/>
  <c r="T1713" i="1"/>
  <c r="J1714" i="1"/>
  <c r="L1714" i="1"/>
  <c r="R1714" i="1"/>
  <c r="T1714" i="1"/>
  <c r="J1715" i="1"/>
  <c r="L1715" i="1"/>
  <c r="R1715" i="1"/>
  <c r="T1715" i="1"/>
  <c r="J1716" i="1"/>
  <c r="L1716" i="1"/>
  <c r="R1716" i="1"/>
  <c r="T1716" i="1"/>
  <c r="J1717" i="1"/>
  <c r="L1717" i="1"/>
  <c r="R1717" i="1"/>
  <c r="T1717" i="1"/>
  <c r="J1718" i="1"/>
  <c r="L1718" i="1"/>
  <c r="R1718" i="1"/>
  <c r="T1718" i="1"/>
  <c r="J1719" i="1"/>
  <c r="L1719" i="1"/>
  <c r="R1719" i="1"/>
  <c r="T1719" i="1"/>
  <c r="J1720" i="1"/>
  <c r="L1720" i="1"/>
  <c r="R1720" i="1"/>
  <c r="T1720" i="1"/>
  <c r="J1721" i="1"/>
  <c r="L1721" i="1"/>
  <c r="R1721" i="1"/>
  <c r="T1721" i="1"/>
  <c r="J1722" i="1"/>
  <c r="L1722" i="1"/>
  <c r="R1722" i="1"/>
  <c r="T1722" i="1"/>
  <c r="J1723" i="1"/>
  <c r="L1723" i="1"/>
  <c r="R1723" i="1"/>
  <c r="T1723" i="1"/>
  <c r="J1724" i="1"/>
  <c r="L1724" i="1"/>
  <c r="R1724" i="1"/>
  <c r="T1724" i="1"/>
  <c r="J1725" i="1"/>
  <c r="L1725" i="1"/>
  <c r="R1725" i="1"/>
  <c r="T1725" i="1"/>
  <c r="J1726" i="1"/>
  <c r="L1726" i="1"/>
  <c r="R1726" i="1"/>
  <c r="T1726" i="1"/>
  <c r="J1727" i="1"/>
  <c r="L1727" i="1"/>
  <c r="R1727" i="1"/>
  <c r="T1727" i="1"/>
  <c r="J1728" i="1"/>
  <c r="L1728" i="1"/>
  <c r="R1728" i="1"/>
  <c r="T1728" i="1"/>
  <c r="J1729" i="1"/>
  <c r="L1729" i="1"/>
  <c r="R1729" i="1"/>
  <c r="T1729" i="1"/>
  <c r="J1730" i="1"/>
  <c r="L1730" i="1"/>
  <c r="R1730" i="1"/>
  <c r="T1730" i="1"/>
  <c r="J1731" i="1"/>
  <c r="L1731" i="1"/>
  <c r="R1731" i="1"/>
  <c r="T1731" i="1"/>
  <c r="J1732" i="1"/>
  <c r="L1732" i="1"/>
  <c r="R1732" i="1"/>
  <c r="T1732" i="1"/>
  <c r="J1733" i="1"/>
  <c r="L1733" i="1"/>
  <c r="R1733" i="1"/>
  <c r="T1733" i="1"/>
  <c r="J1734" i="1"/>
  <c r="L1734" i="1"/>
  <c r="R1734" i="1"/>
  <c r="T1734" i="1"/>
  <c r="J1735" i="1"/>
  <c r="L1735" i="1"/>
  <c r="R1735" i="1"/>
  <c r="T1735" i="1"/>
  <c r="J1736" i="1"/>
  <c r="L1736" i="1"/>
  <c r="R1736" i="1"/>
  <c r="T1736" i="1"/>
  <c r="J1737" i="1"/>
  <c r="L1737" i="1"/>
  <c r="R1737" i="1"/>
  <c r="T1737" i="1"/>
  <c r="J1738" i="1"/>
  <c r="L1738" i="1"/>
  <c r="R1738" i="1"/>
  <c r="T1738" i="1"/>
  <c r="J1739" i="1"/>
  <c r="L1739" i="1"/>
  <c r="R1739" i="1"/>
  <c r="T1739" i="1"/>
  <c r="J1740" i="1"/>
  <c r="L1740" i="1"/>
  <c r="R1740" i="1"/>
  <c r="T1740" i="1"/>
  <c r="J1741" i="1"/>
  <c r="L1741" i="1"/>
  <c r="R1741" i="1"/>
  <c r="T1741" i="1"/>
  <c r="J1742" i="1"/>
  <c r="L1742" i="1"/>
  <c r="R1742" i="1"/>
  <c r="T1742" i="1"/>
  <c r="J1743" i="1"/>
  <c r="L1743" i="1"/>
  <c r="R1743" i="1"/>
  <c r="T1743" i="1"/>
  <c r="J1744" i="1"/>
  <c r="L1744" i="1"/>
  <c r="R1744" i="1"/>
  <c r="T1744" i="1"/>
  <c r="J1745" i="1"/>
  <c r="L1745" i="1"/>
  <c r="R1745" i="1"/>
  <c r="T1745" i="1"/>
  <c r="J1746" i="1"/>
  <c r="L1746" i="1"/>
  <c r="R1746" i="1"/>
  <c r="T1746" i="1"/>
  <c r="J1747" i="1"/>
  <c r="L1747" i="1"/>
  <c r="R1747" i="1"/>
  <c r="T1747" i="1"/>
  <c r="J1748" i="1"/>
  <c r="L1748" i="1"/>
  <c r="R1748" i="1"/>
  <c r="T1748" i="1"/>
  <c r="J1749" i="1"/>
  <c r="L1749" i="1"/>
  <c r="R1749" i="1"/>
  <c r="T1749" i="1"/>
  <c r="J1750" i="1"/>
  <c r="L1750" i="1"/>
  <c r="R1750" i="1"/>
  <c r="T1750" i="1"/>
  <c r="J1751" i="1"/>
  <c r="L1751" i="1"/>
  <c r="R1751" i="1"/>
  <c r="T1751" i="1"/>
  <c r="J1752" i="1"/>
  <c r="L1752" i="1"/>
  <c r="R1752" i="1"/>
  <c r="T1752" i="1"/>
  <c r="J1753" i="1"/>
  <c r="L1753" i="1"/>
  <c r="R1753" i="1"/>
  <c r="T1753" i="1"/>
  <c r="J1754" i="1"/>
  <c r="L1754" i="1"/>
  <c r="R1754" i="1"/>
  <c r="T1754" i="1"/>
  <c r="J1755" i="1"/>
  <c r="L1755" i="1"/>
  <c r="R1755" i="1"/>
  <c r="T1755" i="1"/>
  <c r="J1756" i="1"/>
  <c r="L1756" i="1"/>
  <c r="R1756" i="1"/>
  <c r="T1756" i="1"/>
  <c r="J1757" i="1"/>
  <c r="L1757" i="1"/>
  <c r="R1757" i="1"/>
  <c r="T1757" i="1"/>
  <c r="J1758" i="1"/>
  <c r="L1758" i="1"/>
  <c r="R1758" i="1"/>
  <c r="T1758" i="1"/>
  <c r="J1759" i="1"/>
  <c r="L1759" i="1"/>
  <c r="R1759" i="1"/>
  <c r="T1759" i="1"/>
  <c r="J1760" i="1"/>
  <c r="L1760" i="1"/>
  <c r="R1760" i="1"/>
  <c r="T1760" i="1"/>
  <c r="J1761" i="1"/>
  <c r="L1761" i="1"/>
  <c r="R1761" i="1"/>
  <c r="T1761" i="1"/>
  <c r="J1762" i="1"/>
  <c r="L1762" i="1"/>
  <c r="R1762" i="1"/>
  <c r="T1762" i="1"/>
  <c r="J1763" i="1"/>
  <c r="L1763" i="1"/>
  <c r="R1763" i="1"/>
  <c r="T1763" i="1"/>
  <c r="J1764" i="1"/>
  <c r="L1764" i="1"/>
  <c r="R1764" i="1"/>
  <c r="T1764" i="1"/>
  <c r="J1765" i="1"/>
  <c r="L1765" i="1"/>
  <c r="R1765" i="1"/>
  <c r="T1765" i="1"/>
  <c r="J1766" i="1"/>
  <c r="L1766" i="1"/>
  <c r="R1766" i="1"/>
  <c r="T1766" i="1"/>
  <c r="J1767" i="1"/>
  <c r="L1767" i="1"/>
  <c r="R1767" i="1"/>
  <c r="T1767" i="1"/>
  <c r="J1768" i="1"/>
  <c r="L1768" i="1"/>
  <c r="R1768" i="1"/>
  <c r="T1768" i="1"/>
  <c r="J1769" i="1"/>
  <c r="L1769" i="1"/>
  <c r="R1769" i="1"/>
  <c r="T1769" i="1"/>
  <c r="J1770" i="1"/>
  <c r="L1770" i="1"/>
  <c r="R1770" i="1"/>
  <c r="T1770" i="1"/>
  <c r="J1771" i="1"/>
  <c r="L1771" i="1"/>
  <c r="R1771" i="1"/>
  <c r="T1771" i="1"/>
  <c r="J1772" i="1"/>
  <c r="L1772" i="1"/>
  <c r="R1772" i="1"/>
  <c r="T1772" i="1"/>
  <c r="J1773" i="1"/>
  <c r="L1773" i="1"/>
  <c r="R1773" i="1"/>
  <c r="T1773" i="1"/>
  <c r="J1774" i="1"/>
  <c r="L1774" i="1"/>
  <c r="R1774" i="1"/>
  <c r="T1774" i="1"/>
  <c r="J1775" i="1"/>
  <c r="L1775" i="1"/>
  <c r="R1775" i="1"/>
  <c r="T1775" i="1"/>
  <c r="J1776" i="1"/>
  <c r="L1776" i="1"/>
  <c r="R1776" i="1"/>
  <c r="T1776" i="1"/>
  <c r="J1777" i="1"/>
  <c r="L1777" i="1"/>
  <c r="R1777" i="1"/>
  <c r="T1777" i="1"/>
  <c r="J1778" i="1"/>
  <c r="L1778" i="1"/>
  <c r="R1778" i="1"/>
  <c r="T1778" i="1"/>
  <c r="J1779" i="1"/>
  <c r="L1779" i="1"/>
  <c r="R1779" i="1"/>
  <c r="T1779" i="1"/>
  <c r="J1780" i="1"/>
  <c r="L1780" i="1"/>
  <c r="R1780" i="1"/>
  <c r="T1780" i="1"/>
  <c r="J1781" i="1"/>
  <c r="L1781" i="1"/>
  <c r="R1781" i="1"/>
  <c r="T1781" i="1"/>
  <c r="J1782" i="1"/>
  <c r="L1782" i="1"/>
  <c r="R1782" i="1"/>
  <c r="T1782" i="1"/>
  <c r="J1783" i="1"/>
  <c r="L1783" i="1"/>
  <c r="R1783" i="1"/>
  <c r="T1783" i="1"/>
  <c r="J1784" i="1"/>
  <c r="L1784" i="1"/>
  <c r="R1784" i="1"/>
  <c r="T1784" i="1"/>
  <c r="J1785" i="1"/>
  <c r="L1785" i="1"/>
  <c r="R1785" i="1"/>
  <c r="T1785" i="1"/>
  <c r="J1786" i="1"/>
  <c r="L1786" i="1"/>
  <c r="R1786" i="1"/>
  <c r="T1786" i="1"/>
  <c r="J1787" i="1"/>
  <c r="L1787" i="1"/>
  <c r="R1787" i="1"/>
  <c r="T1787" i="1"/>
  <c r="J1788" i="1"/>
  <c r="L1788" i="1"/>
  <c r="R1788" i="1"/>
  <c r="T1788" i="1"/>
  <c r="J1789" i="1"/>
  <c r="L1789" i="1"/>
  <c r="R1789" i="1"/>
  <c r="T1789" i="1"/>
  <c r="J1790" i="1"/>
  <c r="L1790" i="1"/>
  <c r="R1790" i="1"/>
  <c r="T1790" i="1"/>
  <c r="J1791" i="1"/>
  <c r="L1791" i="1"/>
  <c r="R1791" i="1"/>
  <c r="T1791" i="1"/>
  <c r="J1792" i="1"/>
  <c r="L1792" i="1"/>
  <c r="R1792" i="1"/>
  <c r="T1792" i="1"/>
  <c r="J1793" i="1"/>
  <c r="L1793" i="1"/>
  <c r="R1793" i="1"/>
  <c r="T1793" i="1"/>
  <c r="J1794" i="1"/>
  <c r="L1794" i="1"/>
  <c r="R1794" i="1"/>
  <c r="T1794" i="1"/>
  <c r="J1795" i="1"/>
  <c r="L1795" i="1"/>
  <c r="R1795" i="1"/>
  <c r="T1795" i="1"/>
  <c r="J1796" i="1"/>
  <c r="L1796" i="1"/>
  <c r="R1796" i="1"/>
  <c r="T1796" i="1"/>
  <c r="J1797" i="1"/>
  <c r="L1797" i="1"/>
  <c r="R1797" i="1"/>
  <c r="T1797" i="1"/>
  <c r="J1798" i="1"/>
  <c r="L1798" i="1"/>
  <c r="R1798" i="1"/>
  <c r="T1798" i="1"/>
  <c r="J1799" i="1"/>
  <c r="L1799" i="1"/>
  <c r="R1799" i="1"/>
  <c r="T1799" i="1"/>
  <c r="J1800" i="1"/>
  <c r="L1800" i="1"/>
  <c r="R1800" i="1"/>
  <c r="T1800" i="1"/>
  <c r="J1801" i="1"/>
  <c r="L1801" i="1"/>
  <c r="R1801" i="1"/>
  <c r="T1801" i="1"/>
  <c r="J1802" i="1"/>
  <c r="L1802" i="1"/>
  <c r="R1802" i="1"/>
  <c r="T1802" i="1"/>
  <c r="J1803" i="1"/>
  <c r="L1803" i="1"/>
  <c r="R1803" i="1"/>
  <c r="T1803" i="1"/>
  <c r="J1804" i="1"/>
  <c r="L1804" i="1"/>
  <c r="R1804" i="1"/>
  <c r="T1804" i="1"/>
  <c r="J1805" i="1"/>
  <c r="L1805" i="1"/>
  <c r="R1805" i="1"/>
  <c r="T1805" i="1"/>
  <c r="J1806" i="1"/>
  <c r="L1806" i="1"/>
  <c r="R1806" i="1"/>
  <c r="T1806" i="1"/>
  <c r="J1807" i="1"/>
  <c r="L1807" i="1"/>
  <c r="R1807" i="1"/>
  <c r="T1807" i="1"/>
  <c r="J1808" i="1"/>
  <c r="L1808" i="1"/>
  <c r="R1808" i="1"/>
  <c r="T1808" i="1"/>
  <c r="J1809" i="1"/>
  <c r="L1809" i="1"/>
  <c r="R1809" i="1"/>
  <c r="T1809" i="1"/>
  <c r="J1810" i="1"/>
  <c r="L1810" i="1"/>
  <c r="R1810" i="1"/>
  <c r="T1810" i="1"/>
  <c r="J1811" i="1"/>
  <c r="L1811" i="1"/>
  <c r="R1811" i="1"/>
  <c r="T1811" i="1"/>
  <c r="J1812" i="1"/>
  <c r="L1812" i="1"/>
  <c r="R1812" i="1"/>
  <c r="T1812" i="1"/>
  <c r="J1813" i="1"/>
  <c r="L1813" i="1"/>
  <c r="R1813" i="1"/>
  <c r="T1813" i="1"/>
  <c r="J1814" i="1"/>
  <c r="L1814" i="1"/>
  <c r="R1814" i="1"/>
  <c r="T1814" i="1"/>
  <c r="J1815" i="1"/>
  <c r="L1815" i="1"/>
  <c r="R1815" i="1"/>
  <c r="T1815" i="1"/>
  <c r="J1816" i="1"/>
  <c r="L1816" i="1"/>
  <c r="R1816" i="1"/>
  <c r="T1816" i="1"/>
  <c r="J1817" i="1"/>
  <c r="L1817" i="1"/>
  <c r="R1817" i="1"/>
  <c r="T1817" i="1"/>
  <c r="J1818" i="1"/>
  <c r="L1818" i="1"/>
  <c r="R1818" i="1"/>
  <c r="T1818" i="1"/>
  <c r="J1819" i="1"/>
  <c r="L1819" i="1"/>
  <c r="R1819" i="1"/>
  <c r="T1819" i="1"/>
  <c r="J1820" i="1"/>
  <c r="L1820" i="1"/>
  <c r="R1820" i="1"/>
  <c r="T1820" i="1"/>
  <c r="J1821" i="1"/>
  <c r="L1821" i="1"/>
  <c r="R1821" i="1"/>
  <c r="T1821" i="1"/>
  <c r="J1822" i="1"/>
  <c r="L1822" i="1"/>
  <c r="R1822" i="1"/>
  <c r="T1822" i="1"/>
  <c r="J1823" i="1"/>
  <c r="L1823" i="1"/>
  <c r="R1823" i="1"/>
  <c r="T1823" i="1"/>
  <c r="J1824" i="1"/>
  <c r="L1824" i="1"/>
  <c r="R1824" i="1"/>
  <c r="T1824" i="1"/>
  <c r="J1825" i="1"/>
  <c r="L1825" i="1"/>
  <c r="R1825" i="1"/>
  <c r="T1825" i="1"/>
  <c r="J1826" i="1"/>
  <c r="L1826" i="1"/>
  <c r="R1826" i="1"/>
  <c r="T1826" i="1"/>
  <c r="J1827" i="1"/>
  <c r="L1827" i="1"/>
  <c r="R1827" i="1"/>
  <c r="T1827" i="1"/>
  <c r="J1828" i="1"/>
  <c r="L1828" i="1"/>
  <c r="R1828" i="1"/>
  <c r="T1828" i="1"/>
  <c r="J1829" i="1"/>
  <c r="L1829" i="1"/>
  <c r="R1829" i="1"/>
  <c r="T1829" i="1"/>
  <c r="J1830" i="1"/>
  <c r="L1830" i="1"/>
  <c r="R1830" i="1"/>
  <c r="T1830" i="1"/>
  <c r="J1831" i="1"/>
  <c r="L1831" i="1"/>
  <c r="R1831" i="1"/>
  <c r="T1831" i="1"/>
  <c r="J1832" i="1"/>
  <c r="L1832" i="1"/>
  <c r="R1832" i="1"/>
  <c r="T1832" i="1"/>
  <c r="J1833" i="1"/>
  <c r="L1833" i="1"/>
  <c r="R1833" i="1"/>
  <c r="T1833" i="1"/>
  <c r="J1834" i="1"/>
  <c r="L1834" i="1"/>
  <c r="R1834" i="1"/>
  <c r="T1834" i="1"/>
  <c r="J1835" i="1"/>
  <c r="L1835" i="1"/>
  <c r="R1835" i="1"/>
  <c r="T1835" i="1"/>
  <c r="J1836" i="1"/>
  <c r="L1836" i="1"/>
  <c r="R1836" i="1"/>
  <c r="T1836" i="1"/>
  <c r="J1837" i="1"/>
  <c r="L1837" i="1"/>
  <c r="R1837" i="1"/>
  <c r="T1837" i="1"/>
  <c r="J1838" i="1"/>
  <c r="L1838" i="1"/>
  <c r="R1838" i="1"/>
  <c r="T1838" i="1"/>
  <c r="J1839" i="1"/>
  <c r="L1839" i="1"/>
  <c r="R1839" i="1"/>
  <c r="T1839" i="1"/>
  <c r="J1840" i="1"/>
  <c r="L1840" i="1"/>
  <c r="R1840" i="1"/>
  <c r="T1840" i="1"/>
  <c r="J1841" i="1"/>
  <c r="L1841" i="1"/>
  <c r="R1841" i="1"/>
  <c r="T1841" i="1"/>
  <c r="J1842" i="1"/>
  <c r="L1842" i="1"/>
  <c r="R1842" i="1"/>
  <c r="T1842" i="1"/>
  <c r="J1843" i="1"/>
  <c r="L1843" i="1"/>
  <c r="R1843" i="1"/>
  <c r="T1843" i="1"/>
  <c r="J1844" i="1"/>
  <c r="L1844" i="1"/>
  <c r="R1844" i="1"/>
  <c r="T1844" i="1"/>
  <c r="J1845" i="1"/>
  <c r="L1845" i="1"/>
  <c r="R1845" i="1"/>
  <c r="T1845" i="1"/>
  <c r="J1846" i="1"/>
  <c r="L1846" i="1"/>
  <c r="R1846" i="1"/>
  <c r="T1846" i="1"/>
  <c r="J1847" i="1"/>
  <c r="L1847" i="1"/>
  <c r="R1847" i="1"/>
  <c r="T1847" i="1"/>
  <c r="J1848" i="1"/>
  <c r="L1848" i="1"/>
  <c r="R1848" i="1"/>
  <c r="T1848" i="1"/>
  <c r="J1849" i="1"/>
  <c r="L1849" i="1"/>
  <c r="R1849" i="1"/>
  <c r="T1849" i="1"/>
  <c r="J1850" i="1"/>
  <c r="L1850" i="1"/>
  <c r="R1850" i="1"/>
  <c r="T1850" i="1"/>
  <c r="J1851" i="1"/>
  <c r="L1851" i="1"/>
  <c r="R1851" i="1"/>
  <c r="T1851" i="1"/>
  <c r="J1852" i="1"/>
  <c r="L1852" i="1"/>
  <c r="R1852" i="1"/>
  <c r="T1852" i="1"/>
  <c r="J1853" i="1"/>
  <c r="L1853" i="1"/>
  <c r="R1853" i="1"/>
  <c r="T1853" i="1"/>
  <c r="J1854" i="1"/>
  <c r="L1854" i="1"/>
  <c r="R1854" i="1"/>
  <c r="T1854" i="1"/>
  <c r="J1855" i="1"/>
  <c r="L1855" i="1"/>
  <c r="R1855" i="1"/>
  <c r="T1855" i="1"/>
  <c r="J1856" i="1"/>
  <c r="L1856" i="1"/>
  <c r="R1856" i="1"/>
  <c r="T1856" i="1"/>
  <c r="J1857" i="1"/>
  <c r="L1857" i="1"/>
  <c r="R1857" i="1"/>
  <c r="T1857" i="1"/>
  <c r="J1858" i="1"/>
  <c r="L1858" i="1"/>
  <c r="R1858" i="1"/>
  <c r="T1858" i="1"/>
  <c r="J1859" i="1"/>
  <c r="L1859" i="1"/>
  <c r="R1859" i="1"/>
  <c r="T1859" i="1"/>
  <c r="J1860" i="1"/>
  <c r="L1860" i="1"/>
  <c r="R1860" i="1"/>
  <c r="T1860" i="1"/>
  <c r="J1861" i="1"/>
  <c r="L1861" i="1"/>
  <c r="R1861" i="1"/>
  <c r="T1861" i="1"/>
  <c r="J1862" i="1"/>
  <c r="L1862" i="1"/>
  <c r="R1862" i="1"/>
  <c r="T1862" i="1"/>
  <c r="J1863" i="1"/>
  <c r="L1863" i="1"/>
  <c r="R1863" i="1"/>
  <c r="T1863" i="1"/>
  <c r="J1864" i="1"/>
  <c r="L1864" i="1"/>
  <c r="R1864" i="1"/>
  <c r="T1864" i="1"/>
  <c r="J1865" i="1"/>
  <c r="L1865" i="1"/>
  <c r="R1865" i="1"/>
  <c r="T1865" i="1"/>
  <c r="J1866" i="1"/>
  <c r="L1866" i="1"/>
  <c r="R1866" i="1"/>
  <c r="T1866" i="1"/>
  <c r="J1867" i="1"/>
  <c r="L1867" i="1"/>
  <c r="R1867" i="1"/>
  <c r="T1867" i="1"/>
  <c r="J1868" i="1"/>
  <c r="L1868" i="1"/>
  <c r="R1868" i="1"/>
  <c r="T1868" i="1"/>
  <c r="J1869" i="1"/>
  <c r="L1869" i="1"/>
  <c r="R1869" i="1"/>
  <c r="T1869" i="1"/>
  <c r="J1870" i="1"/>
  <c r="L1870" i="1"/>
  <c r="R1870" i="1"/>
  <c r="T1870" i="1"/>
  <c r="J1871" i="1"/>
  <c r="L1871" i="1"/>
  <c r="R1871" i="1"/>
  <c r="T1871" i="1"/>
  <c r="J1872" i="1"/>
  <c r="L1872" i="1"/>
  <c r="R1872" i="1"/>
  <c r="T1872" i="1"/>
  <c r="J1873" i="1"/>
  <c r="L1873" i="1"/>
  <c r="R1873" i="1"/>
  <c r="T1873" i="1"/>
  <c r="J1874" i="1"/>
  <c r="L1874" i="1"/>
  <c r="R1874" i="1"/>
  <c r="T1874" i="1"/>
  <c r="J1875" i="1"/>
  <c r="L1875" i="1"/>
  <c r="R1875" i="1"/>
  <c r="T1875" i="1"/>
  <c r="J1876" i="1"/>
  <c r="L1876" i="1"/>
  <c r="R1876" i="1"/>
  <c r="T1876" i="1"/>
  <c r="J1877" i="1"/>
  <c r="L1877" i="1"/>
  <c r="R1877" i="1"/>
  <c r="T1877" i="1"/>
  <c r="J1878" i="1"/>
  <c r="L1878" i="1"/>
  <c r="R1878" i="1"/>
  <c r="T1878" i="1"/>
  <c r="J1879" i="1"/>
  <c r="L1879" i="1"/>
  <c r="R1879" i="1"/>
  <c r="T1879" i="1"/>
  <c r="J1880" i="1"/>
  <c r="L1880" i="1"/>
  <c r="R1880" i="1"/>
  <c r="T1880" i="1"/>
  <c r="J1881" i="1"/>
  <c r="L1881" i="1"/>
  <c r="R1881" i="1"/>
  <c r="T1881" i="1"/>
  <c r="J1882" i="1"/>
  <c r="L1882" i="1"/>
  <c r="R1882" i="1"/>
  <c r="T1882" i="1"/>
  <c r="J1883" i="1"/>
  <c r="L1883" i="1"/>
  <c r="R1883" i="1"/>
  <c r="T1883" i="1"/>
  <c r="J1884" i="1"/>
  <c r="L1884" i="1"/>
  <c r="R1884" i="1"/>
  <c r="T1884" i="1"/>
  <c r="J1885" i="1"/>
  <c r="L1885" i="1"/>
  <c r="R1885" i="1"/>
  <c r="T1885" i="1"/>
  <c r="J1886" i="1"/>
  <c r="L1886" i="1"/>
  <c r="R1886" i="1"/>
  <c r="T1886" i="1"/>
  <c r="J1887" i="1"/>
  <c r="L1887" i="1"/>
  <c r="R1887" i="1"/>
  <c r="T1887" i="1"/>
  <c r="J1888" i="1"/>
  <c r="L1888" i="1"/>
  <c r="R1888" i="1"/>
  <c r="T1888" i="1"/>
  <c r="J1889" i="1"/>
  <c r="L1889" i="1"/>
  <c r="R1889" i="1"/>
  <c r="T1889" i="1"/>
  <c r="J1890" i="1"/>
  <c r="L1890" i="1"/>
  <c r="R1890" i="1"/>
  <c r="T1890" i="1"/>
  <c r="J1891" i="1"/>
  <c r="L1891" i="1"/>
  <c r="R1891" i="1"/>
  <c r="T1891" i="1"/>
  <c r="J1892" i="1"/>
  <c r="L1892" i="1"/>
  <c r="R1892" i="1"/>
  <c r="T1892" i="1"/>
  <c r="J1893" i="1"/>
  <c r="L1893" i="1"/>
  <c r="R1893" i="1"/>
  <c r="T1893" i="1"/>
  <c r="J1894" i="1"/>
  <c r="L1894" i="1"/>
  <c r="R1894" i="1"/>
  <c r="T1894" i="1"/>
  <c r="J1895" i="1"/>
  <c r="L1895" i="1"/>
  <c r="R1895" i="1"/>
  <c r="T1895" i="1"/>
  <c r="J1896" i="1"/>
  <c r="L1896" i="1"/>
  <c r="R1896" i="1"/>
  <c r="T1896" i="1"/>
  <c r="J1897" i="1"/>
  <c r="L1897" i="1"/>
  <c r="R1897" i="1"/>
  <c r="T1897" i="1"/>
  <c r="J1898" i="1"/>
  <c r="L1898" i="1"/>
  <c r="R1898" i="1"/>
  <c r="T1898" i="1"/>
  <c r="J1899" i="1"/>
  <c r="L1899" i="1"/>
  <c r="R1899" i="1"/>
  <c r="T1899" i="1"/>
  <c r="J1900" i="1"/>
  <c r="L1900" i="1"/>
  <c r="R1900" i="1"/>
  <c r="T1900" i="1"/>
  <c r="J1901" i="1"/>
  <c r="L1901" i="1"/>
  <c r="R1901" i="1"/>
  <c r="T1901" i="1"/>
  <c r="J1902" i="1"/>
  <c r="L1902" i="1"/>
  <c r="R1902" i="1"/>
  <c r="T1902" i="1"/>
  <c r="J1903" i="1"/>
  <c r="L1903" i="1"/>
  <c r="R1903" i="1"/>
  <c r="T1903" i="1"/>
  <c r="J1904" i="1"/>
  <c r="L1904" i="1"/>
  <c r="R1904" i="1"/>
  <c r="T1904" i="1"/>
  <c r="J1905" i="1"/>
  <c r="L1905" i="1"/>
  <c r="R1905" i="1"/>
  <c r="T1905" i="1"/>
  <c r="J1906" i="1"/>
  <c r="L1906" i="1"/>
  <c r="R1906" i="1"/>
  <c r="T1906" i="1"/>
  <c r="J1907" i="1"/>
  <c r="L1907" i="1"/>
  <c r="R1907" i="1"/>
  <c r="T1907" i="1"/>
  <c r="J1908" i="1"/>
  <c r="L1908" i="1"/>
  <c r="R1908" i="1"/>
  <c r="T1908" i="1"/>
  <c r="J1909" i="1"/>
  <c r="L1909" i="1"/>
  <c r="R1909" i="1"/>
  <c r="T1909" i="1"/>
  <c r="J1910" i="1"/>
  <c r="L1910" i="1"/>
  <c r="R1910" i="1"/>
  <c r="T1910" i="1"/>
  <c r="J1911" i="1"/>
  <c r="L1911" i="1"/>
  <c r="R1911" i="1"/>
  <c r="T1911" i="1"/>
  <c r="J1912" i="1"/>
  <c r="L1912" i="1"/>
  <c r="R1912" i="1"/>
  <c r="T1912" i="1"/>
  <c r="J1913" i="1"/>
  <c r="L1913" i="1"/>
  <c r="R1913" i="1"/>
  <c r="T1913" i="1"/>
  <c r="J1914" i="1"/>
  <c r="L1914" i="1"/>
  <c r="R1914" i="1"/>
  <c r="T1914" i="1"/>
  <c r="J1915" i="1"/>
  <c r="L1915" i="1"/>
  <c r="R1915" i="1"/>
  <c r="T1915" i="1"/>
  <c r="J1916" i="1"/>
  <c r="L1916" i="1"/>
  <c r="R1916" i="1"/>
  <c r="T1916" i="1"/>
  <c r="J1917" i="1"/>
  <c r="L1917" i="1"/>
  <c r="R1917" i="1"/>
  <c r="T1917" i="1"/>
  <c r="J1918" i="1"/>
  <c r="L1918" i="1"/>
  <c r="R1918" i="1"/>
  <c r="T1918" i="1"/>
  <c r="J1919" i="1"/>
  <c r="L1919" i="1"/>
  <c r="R1919" i="1"/>
  <c r="T1919" i="1"/>
  <c r="J1920" i="1"/>
  <c r="L1920" i="1"/>
  <c r="R1920" i="1"/>
  <c r="T1920" i="1"/>
  <c r="J1921" i="1"/>
  <c r="L1921" i="1"/>
  <c r="R1921" i="1"/>
  <c r="T1921" i="1"/>
  <c r="J1922" i="1"/>
  <c r="L1922" i="1"/>
  <c r="R1922" i="1"/>
  <c r="T1922" i="1"/>
  <c r="J1923" i="1"/>
  <c r="L1923" i="1"/>
  <c r="R1923" i="1"/>
  <c r="T1923" i="1"/>
  <c r="J1924" i="1"/>
  <c r="L1924" i="1"/>
  <c r="R1924" i="1"/>
  <c r="T1924" i="1"/>
  <c r="J1925" i="1"/>
  <c r="L1925" i="1"/>
  <c r="R1925" i="1"/>
  <c r="T1925" i="1"/>
  <c r="J1926" i="1"/>
  <c r="L1926" i="1"/>
  <c r="R1926" i="1"/>
  <c r="T1926" i="1"/>
  <c r="J1927" i="1"/>
  <c r="L1927" i="1"/>
  <c r="R1927" i="1"/>
  <c r="T1927" i="1"/>
  <c r="J1928" i="1"/>
  <c r="L1928" i="1"/>
  <c r="R1928" i="1"/>
  <c r="T1928" i="1"/>
  <c r="J1929" i="1"/>
  <c r="L1929" i="1"/>
  <c r="R1929" i="1"/>
  <c r="T1929" i="1"/>
  <c r="J1930" i="1"/>
  <c r="L1930" i="1"/>
  <c r="R1930" i="1"/>
  <c r="T1930" i="1"/>
  <c r="J1931" i="1"/>
  <c r="L1931" i="1"/>
  <c r="R1931" i="1"/>
  <c r="T1931" i="1"/>
  <c r="J1932" i="1"/>
  <c r="L1932" i="1"/>
  <c r="R1932" i="1"/>
  <c r="T1932" i="1"/>
  <c r="J1933" i="1"/>
  <c r="L1933" i="1"/>
  <c r="R1933" i="1"/>
  <c r="T1933" i="1"/>
  <c r="J1934" i="1"/>
  <c r="L1934" i="1"/>
  <c r="R1934" i="1"/>
  <c r="T1934" i="1"/>
  <c r="J1935" i="1"/>
  <c r="L1935" i="1"/>
  <c r="R1935" i="1"/>
  <c r="T1935" i="1"/>
  <c r="J1936" i="1"/>
  <c r="L1936" i="1"/>
  <c r="R1936" i="1"/>
  <c r="T1936" i="1"/>
  <c r="J1937" i="1"/>
  <c r="L1937" i="1"/>
  <c r="R1937" i="1"/>
  <c r="T1937" i="1"/>
  <c r="J1938" i="1"/>
  <c r="L1938" i="1"/>
  <c r="R1938" i="1"/>
  <c r="T1938" i="1"/>
  <c r="J1939" i="1"/>
  <c r="L1939" i="1"/>
  <c r="R1939" i="1"/>
  <c r="T1939" i="1"/>
  <c r="J1940" i="1"/>
  <c r="L1940" i="1"/>
  <c r="R1940" i="1"/>
  <c r="T1940" i="1"/>
  <c r="J1941" i="1"/>
  <c r="L1941" i="1"/>
  <c r="R1941" i="1"/>
  <c r="T1941" i="1"/>
  <c r="J1942" i="1"/>
  <c r="L1942" i="1"/>
  <c r="R1942" i="1"/>
  <c r="T1942" i="1"/>
  <c r="J1943" i="1"/>
  <c r="L1943" i="1"/>
  <c r="R1943" i="1"/>
  <c r="T1943" i="1"/>
  <c r="J1944" i="1"/>
  <c r="L1944" i="1"/>
  <c r="R1944" i="1"/>
  <c r="T1944" i="1"/>
  <c r="J1945" i="1"/>
  <c r="L1945" i="1"/>
  <c r="R1945" i="1"/>
  <c r="T1945" i="1"/>
  <c r="J1946" i="1"/>
  <c r="L1946" i="1"/>
  <c r="R1946" i="1"/>
  <c r="T1946" i="1"/>
  <c r="J1947" i="1"/>
  <c r="L1947" i="1"/>
  <c r="R1947" i="1"/>
  <c r="T1947" i="1"/>
  <c r="J1948" i="1"/>
  <c r="L1948" i="1"/>
  <c r="R1948" i="1"/>
  <c r="T1948" i="1"/>
  <c r="J1949" i="1"/>
  <c r="L1949" i="1"/>
  <c r="R1949" i="1"/>
  <c r="T1949" i="1"/>
  <c r="J1950" i="1"/>
  <c r="L1950" i="1"/>
  <c r="R1950" i="1"/>
  <c r="T1950" i="1"/>
  <c r="J1951" i="1"/>
  <c r="L1951" i="1"/>
  <c r="R1951" i="1"/>
  <c r="T1951" i="1"/>
  <c r="J1952" i="1"/>
  <c r="L1952" i="1"/>
  <c r="R1952" i="1"/>
  <c r="T1952" i="1"/>
  <c r="J1953" i="1"/>
  <c r="L1953" i="1"/>
  <c r="R1953" i="1"/>
  <c r="T1953" i="1"/>
  <c r="J1954" i="1"/>
  <c r="L1954" i="1"/>
  <c r="R1954" i="1"/>
  <c r="T1954" i="1"/>
  <c r="J1955" i="1"/>
  <c r="L1955" i="1"/>
  <c r="R1955" i="1"/>
  <c r="T1955" i="1"/>
  <c r="J1956" i="1"/>
  <c r="L1956" i="1"/>
  <c r="R1956" i="1"/>
  <c r="T1956" i="1"/>
  <c r="J1957" i="1"/>
  <c r="L1957" i="1"/>
  <c r="R1957" i="1"/>
  <c r="T1957" i="1"/>
  <c r="J1958" i="1"/>
  <c r="L1958" i="1"/>
  <c r="R1958" i="1"/>
  <c r="T1958" i="1"/>
  <c r="J1959" i="1"/>
  <c r="L1959" i="1"/>
  <c r="R1959" i="1"/>
  <c r="T1959" i="1"/>
  <c r="J1960" i="1"/>
  <c r="L1960" i="1"/>
  <c r="R1960" i="1"/>
  <c r="T1960" i="1"/>
  <c r="J1961" i="1"/>
  <c r="L1961" i="1"/>
  <c r="R1961" i="1"/>
  <c r="T1961" i="1"/>
  <c r="J1962" i="1"/>
  <c r="L1962" i="1"/>
  <c r="R1962" i="1"/>
  <c r="T1962" i="1"/>
  <c r="J1963" i="1"/>
  <c r="L1963" i="1"/>
  <c r="R1963" i="1"/>
  <c r="T1963" i="1"/>
  <c r="J1964" i="1"/>
  <c r="L1964" i="1"/>
  <c r="R1964" i="1"/>
  <c r="T1964" i="1"/>
  <c r="J1965" i="1"/>
  <c r="L1965" i="1"/>
  <c r="R1965" i="1"/>
  <c r="T1965" i="1"/>
  <c r="J1966" i="1"/>
  <c r="L1966" i="1"/>
  <c r="R1966" i="1"/>
  <c r="T1966" i="1"/>
  <c r="J1967" i="1"/>
  <c r="L1967" i="1"/>
  <c r="R1967" i="1"/>
  <c r="T1967" i="1"/>
  <c r="J1968" i="1"/>
  <c r="L1968" i="1"/>
  <c r="R1968" i="1"/>
  <c r="T1968" i="1"/>
  <c r="J1969" i="1"/>
  <c r="L1969" i="1"/>
  <c r="R1969" i="1"/>
  <c r="T1969" i="1"/>
  <c r="J1970" i="1"/>
  <c r="L1970" i="1"/>
  <c r="R1970" i="1"/>
  <c r="T1970" i="1"/>
  <c r="J1971" i="1"/>
  <c r="L1971" i="1"/>
  <c r="R1971" i="1"/>
  <c r="T1971" i="1"/>
  <c r="J1972" i="1"/>
  <c r="L1972" i="1"/>
  <c r="R1972" i="1"/>
  <c r="T1972" i="1"/>
  <c r="J1973" i="1"/>
  <c r="L1973" i="1"/>
  <c r="R1973" i="1"/>
  <c r="T1973" i="1"/>
  <c r="J1974" i="1"/>
  <c r="L1974" i="1"/>
  <c r="R1974" i="1"/>
  <c r="T1974" i="1"/>
  <c r="J1975" i="1"/>
  <c r="L1975" i="1"/>
  <c r="R1975" i="1"/>
  <c r="T1975" i="1"/>
  <c r="J1976" i="1"/>
  <c r="L1976" i="1"/>
  <c r="R1976" i="1"/>
  <c r="T1976" i="1"/>
  <c r="J1977" i="1"/>
  <c r="L1977" i="1"/>
  <c r="R1977" i="1"/>
  <c r="T1977" i="1"/>
  <c r="J1978" i="1"/>
  <c r="L1978" i="1"/>
  <c r="R1978" i="1"/>
  <c r="T1978" i="1"/>
  <c r="J1979" i="1"/>
  <c r="L1979" i="1"/>
  <c r="R1979" i="1"/>
  <c r="T1979" i="1"/>
  <c r="J1980" i="1"/>
  <c r="L1980" i="1"/>
  <c r="R1980" i="1"/>
  <c r="T1980" i="1"/>
  <c r="J1981" i="1"/>
  <c r="L1981" i="1"/>
  <c r="R1981" i="1"/>
  <c r="T1981" i="1"/>
  <c r="J1982" i="1"/>
  <c r="L1982" i="1"/>
  <c r="R1982" i="1"/>
  <c r="T1982" i="1"/>
  <c r="J1983" i="1"/>
  <c r="L1983" i="1"/>
  <c r="R1983" i="1"/>
  <c r="T1983" i="1"/>
  <c r="J1984" i="1"/>
  <c r="L1984" i="1"/>
  <c r="R1984" i="1"/>
  <c r="T1984" i="1"/>
  <c r="J1985" i="1"/>
  <c r="L1985" i="1"/>
  <c r="R1985" i="1"/>
  <c r="T1985" i="1"/>
  <c r="J1986" i="1"/>
  <c r="L1986" i="1"/>
  <c r="R1986" i="1"/>
  <c r="T1986" i="1"/>
  <c r="J1987" i="1"/>
  <c r="L1987" i="1"/>
  <c r="R1987" i="1"/>
  <c r="T1987" i="1"/>
  <c r="J1988" i="1"/>
  <c r="L1988" i="1"/>
  <c r="R1988" i="1"/>
  <c r="T1988" i="1"/>
  <c r="J1989" i="1"/>
  <c r="L1989" i="1"/>
  <c r="R1989" i="1"/>
  <c r="T1989" i="1"/>
  <c r="J1990" i="1"/>
  <c r="L1990" i="1"/>
  <c r="R1990" i="1"/>
  <c r="T1990" i="1"/>
  <c r="J1991" i="1"/>
  <c r="L1991" i="1"/>
  <c r="R1991" i="1"/>
  <c r="T1991" i="1"/>
  <c r="J1992" i="1"/>
  <c r="L1992" i="1"/>
  <c r="R1992" i="1"/>
  <c r="T1992" i="1"/>
  <c r="J1993" i="1"/>
  <c r="L1993" i="1"/>
  <c r="R1993" i="1"/>
  <c r="T1993" i="1"/>
  <c r="J1994" i="1"/>
  <c r="L1994" i="1"/>
  <c r="R1994" i="1"/>
  <c r="T1994" i="1"/>
  <c r="J1995" i="1"/>
  <c r="L1995" i="1"/>
  <c r="R1995" i="1"/>
  <c r="T1995" i="1"/>
  <c r="J1996" i="1"/>
  <c r="L1996" i="1"/>
  <c r="R1996" i="1"/>
  <c r="T1996" i="1"/>
  <c r="J1997" i="1"/>
  <c r="L1997" i="1"/>
  <c r="R1997" i="1"/>
  <c r="T1997" i="1"/>
  <c r="J1998" i="1"/>
  <c r="L1998" i="1"/>
  <c r="R1998" i="1"/>
  <c r="T1998" i="1"/>
  <c r="J1999" i="1"/>
  <c r="L1999" i="1"/>
  <c r="R1999" i="1"/>
  <c r="T1999" i="1"/>
  <c r="J2000" i="1"/>
  <c r="L2000" i="1"/>
  <c r="R2000" i="1"/>
  <c r="T2000" i="1"/>
  <c r="J2001" i="1"/>
  <c r="L2001" i="1"/>
  <c r="R2001" i="1"/>
  <c r="T2001" i="1"/>
  <c r="J2002" i="1"/>
  <c r="L2002" i="1"/>
  <c r="R2002" i="1"/>
  <c r="T2002" i="1"/>
  <c r="J2003" i="1"/>
  <c r="L2003" i="1"/>
  <c r="R2003" i="1"/>
  <c r="T2003" i="1"/>
  <c r="J2004" i="1"/>
  <c r="L2004" i="1"/>
  <c r="R2004" i="1"/>
  <c r="T2004" i="1"/>
  <c r="J2005" i="1"/>
  <c r="L2005" i="1"/>
  <c r="R2005" i="1"/>
  <c r="T2005" i="1"/>
  <c r="J2006" i="1"/>
  <c r="L2006" i="1"/>
  <c r="R2006" i="1"/>
  <c r="T2006" i="1"/>
  <c r="J2007" i="1"/>
  <c r="L2007" i="1"/>
  <c r="R2007" i="1"/>
  <c r="T2007" i="1"/>
  <c r="J2008" i="1"/>
  <c r="L2008" i="1"/>
  <c r="R2008" i="1"/>
  <c r="T2008" i="1"/>
  <c r="J2009" i="1"/>
  <c r="L2009" i="1"/>
  <c r="R2009" i="1"/>
  <c r="T2009" i="1"/>
  <c r="J2010" i="1"/>
  <c r="L2010" i="1"/>
  <c r="R2010" i="1"/>
  <c r="T2010" i="1"/>
  <c r="J2011" i="1"/>
  <c r="L2011" i="1"/>
  <c r="R2011" i="1"/>
  <c r="T2011" i="1"/>
  <c r="J2012" i="1"/>
  <c r="L2012" i="1"/>
  <c r="R2012" i="1"/>
  <c r="T2012" i="1"/>
  <c r="J2013" i="1"/>
  <c r="L2013" i="1"/>
  <c r="R2013" i="1"/>
  <c r="T2013" i="1"/>
  <c r="J2014" i="1"/>
  <c r="L2014" i="1"/>
  <c r="R2014" i="1"/>
  <c r="T2014" i="1"/>
  <c r="J2015" i="1"/>
  <c r="L2015" i="1"/>
  <c r="R2015" i="1"/>
  <c r="T2015" i="1"/>
  <c r="J2016" i="1"/>
  <c r="L2016" i="1"/>
  <c r="R2016" i="1"/>
  <c r="T2016" i="1"/>
  <c r="J2017" i="1"/>
  <c r="L2017" i="1"/>
  <c r="R2017" i="1"/>
  <c r="T2017" i="1"/>
  <c r="J2018" i="1"/>
  <c r="L2018" i="1"/>
  <c r="R2018" i="1"/>
  <c r="T2018" i="1"/>
  <c r="J2019" i="1"/>
  <c r="L2019" i="1"/>
  <c r="R2019" i="1"/>
  <c r="T2019" i="1"/>
  <c r="J2020" i="1"/>
  <c r="L2020" i="1"/>
  <c r="R2020" i="1"/>
  <c r="T2020" i="1"/>
  <c r="J2021" i="1"/>
  <c r="L2021" i="1"/>
  <c r="R2021" i="1"/>
  <c r="T2021" i="1"/>
  <c r="J2022" i="1"/>
  <c r="L2022" i="1"/>
  <c r="R2022" i="1"/>
  <c r="T2022" i="1"/>
  <c r="J2023" i="1"/>
  <c r="L2023" i="1"/>
  <c r="R2023" i="1"/>
  <c r="T2023" i="1"/>
  <c r="J2024" i="1"/>
  <c r="L2024" i="1"/>
  <c r="R2024" i="1"/>
  <c r="T2024" i="1"/>
  <c r="J2025" i="1"/>
  <c r="L2025" i="1"/>
  <c r="R2025" i="1"/>
  <c r="T2025" i="1"/>
  <c r="J2026" i="1"/>
  <c r="L2026" i="1"/>
  <c r="R2026" i="1"/>
  <c r="T2026" i="1"/>
  <c r="J2027" i="1"/>
  <c r="L2027" i="1"/>
  <c r="R2027" i="1"/>
  <c r="T2027" i="1"/>
  <c r="J2028" i="1"/>
  <c r="L2028" i="1"/>
  <c r="R2028" i="1"/>
  <c r="T2028" i="1"/>
  <c r="J2029" i="1"/>
  <c r="L2029" i="1"/>
  <c r="R2029" i="1"/>
  <c r="T2029" i="1"/>
  <c r="J2030" i="1"/>
  <c r="L2030" i="1"/>
  <c r="R2030" i="1"/>
  <c r="T2030" i="1"/>
  <c r="J2031" i="1"/>
  <c r="L2031" i="1"/>
  <c r="R2031" i="1"/>
  <c r="T2031" i="1"/>
  <c r="J2032" i="1"/>
  <c r="L2032" i="1"/>
  <c r="R2032" i="1"/>
  <c r="T2032" i="1"/>
  <c r="J2033" i="1"/>
  <c r="L2033" i="1"/>
  <c r="R2033" i="1"/>
  <c r="T2033" i="1"/>
  <c r="J2034" i="1"/>
  <c r="L2034" i="1"/>
  <c r="R2034" i="1"/>
  <c r="T2034" i="1"/>
  <c r="J2035" i="1"/>
  <c r="L2035" i="1"/>
  <c r="R2035" i="1"/>
  <c r="T2035" i="1"/>
  <c r="J2036" i="1"/>
  <c r="L2036" i="1"/>
  <c r="R2036" i="1"/>
  <c r="T2036" i="1"/>
  <c r="J2037" i="1"/>
  <c r="L2037" i="1"/>
  <c r="R2037" i="1"/>
  <c r="T2037" i="1"/>
  <c r="J2038" i="1"/>
  <c r="L2038" i="1"/>
  <c r="R2038" i="1"/>
  <c r="T2038" i="1"/>
  <c r="J2039" i="1"/>
  <c r="L2039" i="1"/>
  <c r="R2039" i="1"/>
  <c r="T2039" i="1"/>
  <c r="J2040" i="1"/>
  <c r="L2040" i="1"/>
  <c r="R2040" i="1"/>
  <c r="T2040" i="1"/>
  <c r="J2041" i="1"/>
  <c r="L2041" i="1"/>
  <c r="R2041" i="1"/>
  <c r="T2041" i="1"/>
  <c r="J2042" i="1"/>
  <c r="L2042" i="1"/>
  <c r="R2042" i="1"/>
  <c r="T2042" i="1"/>
  <c r="J2043" i="1"/>
  <c r="L2043" i="1"/>
  <c r="R2043" i="1"/>
  <c r="T2043" i="1"/>
  <c r="J2044" i="1"/>
  <c r="L2044" i="1"/>
  <c r="R2044" i="1"/>
  <c r="T2044" i="1"/>
  <c r="J2045" i="1"/>
  <c r="L2045" i="1"/>
  <c r="R2045" i="1"/>
  <c r="T2045" i="1"/>
  <c r="J2046" i="1"/>
  <c r="L2046" i="1"/>
  <c r="R2046" i="1"/>
  <c r="T2046" i="1"/>
  <c r="J2047" i="1"/>
  <c r="L2047" i="1"/>
  <c r="R2047" i="1"/>
  <c r="T2047" i="1"/>
  <c r="J2048" i="1"/>
  <c r="L2048" i="1"/>
  <c r="R2048" i="1"/>
  <c r="T2048" i="1"/>
  <c r="J2049" i="1"/>
  <c r="L2049" i="1"/>
  <c r="R2049" i="1"/>
  <c r="T2049" i="1"/>
  <c r="J2050" i="1"/>
  <c r="L2050" i="1"/>
  <c r="R2050" i="1"/>
  <c r="T2050" i="1"/>
  <c r="J2051" i="1"/>
  <c r="L2051" i="1"/>
  <c r="R2051" i="1"/>
  <c r="T2051" i="1"/>
  <c r="J2052" i="1"/>
  <c r="L2052" i="1"/>
  <c r="R2052" i="1"/>
  <c r="T2052" i="1"/>
  <c r="J2053" i="1"/>
  <c r="L2053" i="1"/>
  <c r="R2053" i="1"/>
  <c r="T2053" i="1"/>
  <c r="J2054" i="1"/>
  <c r="L2054" i="1"/>
  <c r="R2054" i="1"/>
  <c r="T2054" i="1"/>
  <c r="J2055" i="1"/>
  <c r="L2055" i="1"/>
  <c r="R2055" i="1"/>
  <c r="T2055" i="1"/>
  <c r="J2056" i="1"/>
  <c r="L2056" i="1"/>
  <c r="R2056" i="1"/>
  <c r="T2056" i="1"/>
  <c r="J2057" i="1"/>
  <c r="L2057" i="1"/>
  <c r="R2057" i="1"/>
  <c r="T2057" i="1"/>
  <c r="J2058" i="1"/>
  <c r="L2058" i="1"/>
  <c r="R2058" i="1"/>
  <c r="T2058" i="1"/>
  <c r="J2059" i="1"/>
  <c r="L2059" i="1"/>
  <c r="R2059" i="1"/>
  <c r="T2059" i="1"/>
  <c r="J2060" i="1"/>
  <c r="L2060" i="1"/>
  <c r="R2060" i="1"/>
  <c r="T2060" i="1"/>
  <c r="J2061" i="1"/>
  <c r="L2061" i="1"/>
  <c r="R2061" i="1"/>
  <c r="T2061" i="1"/>
  <c r="J2062" i="1"/>
  <c r="L2062" i="1"/>
  <c r="R2062" i="1"/>
  <c r="T2062" i="1"/>
  <c r="J2063" i="1"/>
  <c r="L2063" i="1"/>
  <c r="R2063" i="1"/>
  <c r="T2063" i="1"/>
  <c r="J2064" i="1"/>
  <c r="L2064" i="1"/>
  <c r="R2064" i="1"/>
  <c r="T2064" i="1"/>
  <c r="J2065" i="1"/>
  <c r="L2065" i="1"/>
  <c r="R2065" i="1"/>
  <c r="T2065" i="1"/>
  <c r="J2066" i="1"/>
  <c r="L2066" i="1"/>
  <c r="R2066" i="1"/>
  <c r="T2066" i="1"/>
  <c r="J2067" i="1"/>
  <c r="L2067" i="1"/>
  <c r="R2067" i="1"/>
  <c r="T2067" i="1"/>
  <c r="J2068" i="1"/>
  <c r="L2068" i="1"/>
  <c r="R2068" i="1"/>
  <c r="T2068" i="1"/>
  <c r="J2069" i="1"/>
  <c r="L2069" i="1"/>
  <c r="R2069" i="1"/>
  <c r="T2069" i="1"/>
  <c r="J2070" i="1"/>
  <c r="L2070" i="1"/>
  <c r="R2070" i="1"/>
  <c r="T2070" i="1"/>
  <c r="J2071" i="1"/>
  <c r="L2071" i="1"/>
  <c r="R2071" i="1"/>
  <c r="T2071" i="1"/>
  <c r="J2072" i="1"/>
  <c r="L2072" i="1"/>
  <c r="R2072" i="1"/>
  <c r="T2072" i="1"/>
  <c r="J2073" i="1"/>
  <c r="L2073" i="1"/>
  <c r="R2073" i="1"/>
  <c r="T2073" i="1"/>
  <c r="J2074" i="1"/>
  <c r="L2074" i="1"/>
  <c r="R2074" i="1"/>
  <c r="T2074" i="1"/>
  <c r="J2075" i="1"/>
  <c r="L2075" i="1"/>
  <c r="R2075" i="1"/>
  <c r="T2075" i="1"/>
  <c r="J2076" i="1"/>
  <c r="L2076" i="1"/>
  <c r="R2076" i="1"/>
  <c r="T2076" i="1"/>
  <c r="J2077" i="1"/>
  <c r="L2077" i="1"/>
  <c r="R2077" i="1"/>
  <c r="T2077" i="1"/>
  <c r="J2078" i="1"/>
  <c r="L2078" i="1"/>
  <c r="R2078" i="1"/>
  <c r="T2078" i="1"/>
  <c r="J2079" i="1"/>
  <c r="L2079" i="1"/>
  <c r="R2079" i="1"/>
  <c r="T2079" i="1"/>
  <c r="J2080" i="1"/>
  <c r="L2080" i="1"/>
  <c r="R2080" i="1"/>
  <c r="T2080" i="1"/>
  <c r="J2081" i="1"/>
  <c r="L2081" i="1"/>
  <c r="R2081" i="1"/>
  <c r="T2081" i="1"/>
  <c r="J2082" i="1"/>
  <c r="L2082" i="1"/>
  <c r="R2082" i="1"/>
  <c r="T2082" i="1"/>
  <c r="J2083" i="1"/>
  <c r="L2083" i="1"/>
  <c r="R2083" i="1"/>
  <c r="T2083" i="1"/>
  <c r="J2084" i="1"/>
  <c r="L2084" i="1"/>
  <c r="R2084" i="1"/>
  <c r="T2084" i="1"/>
  <c r="J2085" i="1"/>
  <c r="L2085" i="1"/>
  <c r="R2085" i="1"/>
  <c r="T2085" i="1"/>
  <c r="J2086" i="1"/>
  <c r="L2086" i="1"/>
  <c r="R2086" i="1"/>
  <c r="T2086" i="1"/>
  <c r="J2087" i="1"/>
  <c r="L2087" i="1"/>
  <c r="R2087" i="1"/>
  <c r="T2087" i="1"/>
  <c r="J2088" i="1"/>
  <c r="L2088" i="1"/>
  <c r="R2088" i="1"/>
  <c r="T2088" i="1"/>
  <c r="J2089" i="1"/>
  <c r="L2089" i="1"/>
  <c r="R2089" i="1"/>
  <c r="T2089" i="1"/>
  <c r="J2090" i="1"/>
  <c r="L2090" i="1"/>
  <c r="R2090" i="1"/>
  <c r="T2090" i="1"/>
  <c r="J2091" i="1"/>
  <c r="L2091" i="1"/>
  <c r="R2091" i="1"/>
  <c r="T2091" i="1"/>
  <c r="J2092" i="1"/>
  <c r="L2092" i="1"/>
  <c r="R2092" i="1"/>
  <c r="T2092" i="1"/>
  <c r="J2093" i="1"/>
  <c r="L2093" i="1"/>
  <c r="R2093" i="1"/>
  <c r="T2093" i="1"/>
  <c r="J2094" i="1"/>
  <c r="L2094" i="1"/>
  <c r="R2094" i="1"/>
  <c r="T2094" i="1"/>
  <c r="J2095" i="1"/>
  <c r="L2095" i="1"/>
  <c r="R2095" i="1"/>
  <c r="T2095" i="1"/>
  <c r="J2096" i="1"/>
  <c r="L2096" i="1"/>
  <c r="R2096" i="1"/>
  <c r="T2096" i="1"/>
  <c r="J2097" i="1"/>
  <c r="L2097" i="1"/>
  <c r="R2097" i="1"/>
  <c r="T2097" i="1"/>
  <c r="J2098" i="1"/>
  <c r="L2098" i="1"/>
  <c r="R2098" i="1"/>
  <c r="T2098" i="1"/>
  <c r="J2099" i="1"/>
  <c r="L2099" i="1"/>
  <c r="R2099" i="1"/>
  <c r="T2099" i="1"/>
  <c r="J2100" i="1"/>
  <c r="L2100" i="1"/>
  <c r="R2100" i="1"/>
  <c r="T2100" i="1"/>
  <c r="J2101" i="1"/>
  <c r="L2101" i="1"/>
  <c r="R2101" i="1"/>
  <c r="T2101" i="1"/>
  <c r="J2102" i="1"/>
  <c r="L2102" i="1"/>
  <c r="R2102" i="1"/>
  <c r="T2102" i="1"/>
  <c r="J2103" i="1"/>
  <c r="L2103" i="1"/>
  <c r="R2103" i="1"/>
  <c r="T2103" i="1"/>
  <c r="J2104" i="1"/>
  <c r="L2104" i="1"/>
  <c r="R2104" i="1"/>
  <c r="T2104" i="1"/>
  <c r="J2105" i="1"/>
  <c r="L2105" i="1"/>
  <c r="R2105" i="1"/>
  <c r="T2105" i="1"/>
  <c r="J2106" i="1"/>
  <c r="L2106" i="1"/>
  <c r="R2106" i="1"/>
  <c r="T2106" i="1"/>
  <c r="J2107" i="1"/>
  <c r="L2107" i="1"/>
  <c r="R2107" i="1"/>
  <c r="T2107" i="1"/>
  <c r="J2108" i="1"/>
  <c r="L2108" i="1"/>
  <c r="R2108" i="1"/>
  <c r="T2108" i="1"/>
  <c r="J2109" i="1"/>
  <c r="L2109" i="1"/>
  <c r="R2109" i="1"/>
  <c r="T2109" i="1"/>
  <c r="J2110" i="1"/>
  <c r="L2110" i="1"/>
  <c r="R2110" i="1"/>
  <c r="T2110" i="1"/>
  <c r="J2111" i="1"/>
  <c r="L2111" i="1"/>
  <c r="R2111" i="1"/>
  <c r="T2111" i="1"/>
  <c r="J2112" i="1"/>
  <c r="L2112" i="1"/>
  <c r="R2112" i="1"/>
  <c r="T2112" i="1"/>
  <c r="J2113" i="1"/>
  <c r="L2113" i="1"/>
  <c r="R2113" i="1"/>
  <c r="T2113" i="1"/>
  <c r="J2114" i="1"/>
  <c r="L2114" i="1"/>
  <c r="R2114" i="1"/>
  <c r="T2114" i="1"/>
  <c r="J2115" i="1"/>
  <c r="L2115" i="1"/>
  <c r="R2115" i="1"/>
  <c r="T2115" i="1"/>
  <c r="J2116" i="1"/>
  <c r="L2116" i="1"/>
  <c r="R2116" i="1"/>
  <c r="T2116" i="1"/>
  <c r="J2117" i="1"/>
  <c r="L2117" i="1"/>
  <c r="R2117" i="1"/>
  <c r="T2117" i="1"/>
  <c r="J2118" i="1"/>
  <c r="L2118" i="1"/>
  <c r="R2118" i="1"/>
  <c r="T2118" i="1"/>
  <c r="J2119" i="1"/>
  <c r="L2119" i="1"/>
  <c r="R2119" i="1"/>
  <c r="T2119" i="1"/>
  <c r="J2120" i="1"/>
  <c r="L2120" i="1"/>
  <c r="R2120" i="1"/>
  <c r="T2120" i="1"/>
  <c r="J2121" i="1"/>
  <c r="L2121" i="1"/>
  <c r="R2121" i="1"/>
  <c r="T2121" i="1"/>
  <c r="J2122" i="1"/>
  <c r="L2122" i="1"/>
  <c r="R2122" i="1"/>
  <c r="T2122" i="1"/>
  <c r="J2123" i="1"/>
  <c r="L2123" i="1"/>
  <c r="R2123" i="1"/>
  <c r="T2123" i="1"/>
  <c r="J2124" i="1"/>
  <c r="L2124" i="1"/>
  <c r="R2124" i="1"/>
  <c r="T2124" i="1"/>
  <c r="J2125" i="1"/>
  <c r="L2125" i="1"/>
  <c r="R2125" i="1"/>
  <c r="T2125" i="1"/>
  <c r="J2126" i="1"/>
  <c r="L2126" i="1"/>
  <c r="R2126" i="1"/>
  <c r="T2126" i="1"/>
  <c r="J2127" i="1"/>
  <c r="L2127" i="1"/>
  <c r="R2127" i="1"/>
  <c r="T2127" i="1"/>
  <c r="J2128" i="1"/>
  <c r="L2128" i="1"/>
  <c r="R2128" i="1"/>
  <c r="T2128" i="1"/>
  <c r="J2129" i="1"/>
  <c r="L2129" i="1"/>
  <c r="R2129" i="1"/>
  <c r="T2129" i="1"/>
  <c r="J2130" i="1"/>
  <c r="L2130" i="1"/>
  <c r="R2130" i="1"/>
  <c r="T2130" i="1"/>
  <c r="J2131" i="1"/>
  <c r="L2131" i="1"/>
  <c r="R2131" i="1"/>
  <c r="T2131" i="1"/>
  <c r="J2132" i="1"/>
  <c r="L2132" i="1"/>
  <c r="R2132" i="1"/>
  <c r="T2132" i="1"/>
  <c r="J2133" i="1"/>
  <c r="L2133" i="1"/>
  <c r="R2133" i="1"/>
  <c r="T2133" i="1"/>
  <c r="J2134" i="1"/>
  <c r="L2134" i="1"/>
  <c r="R2134" i="1"/>
  <c r="T2134" i="1"/>
  <c r="J2135" i="1"/>
  <c r="L2135" i="1"/>
  <c r="R2135" i="1"/>
  <c r="T2135" i="1"/>
  <c r="J2136" i="1"/>
  <c r="L2136" i="1"/>
  <c r="R2136" i="1"/>
  <c r="T2136" i="1"/>
  <c r="J2137" i="1"/>
  <c r="L2137" i="1"/>
  <c r="R2137" i="1"/>
  <c r="T2137" i="1"/>
  <c r="J2138" i="1"/>
  <c r="L2138" i="1"/>
  <c r="R2138" i="1"/>
  <c r="T2138" i="1"/>
  <c r="J2139" i="1"/>
  <c r="L2139" i="1"/>
  <c r="R2139" i="1"/>
  <c r="T2139" i="1"/>
  <c r="J2140" i="1"/>
  <c r="L2140" i="1"/>
  <c r="R2140" i="1"/>
  <c r="T2140" i="1"/>
  <c r="J2141" i="1"/>
  <c r="L2141" i="1"/>
  <c r="R2141" i="1"/>
  <c r="T2141" i="1"/>
  <c r="J2142" i="1"/>
  <c r="L2142" i="1"/>
  <c r="R2142" i="1"/>
  <c r="T2142" i="1"/>
  <c r="J2143" i="1"/>
  <c r="L2143" i="1"/>
  <c r="R2143" i="1"/>
  <c r="T2143" i="1"/>
  <c r="J2144" i="1"/>
  <c r="L2144" i="1"/>
  <c r="R2144" i="1"/>
  <c r="T2144" i="1"/>
  <c r="J2145" i="1"/>
  <c r="L2145" i="1"/>
  <c r="R2145" i="1"/>
  <c r="T2145" i="1"/>
  <c r="J2146" i="1"/>
  <c r="L2146" i="1"/>
  <c r="R2146" i="1"/>
  <c r="T2146" i="1"/>
  <c r="J2147" i="1"/>
  <c r="L2147" i="1"/>
  <c r="R2147" i="1"/>
  <c r="T2147" i="1"/>
  <c r="J2148" i="1"/>
  <c r="L2148" i="1"/>
  <c r="R2148" i="1"/>
  <c r="T2148" i="1"/>
  <c r="J2149" i="1"/>
  <c r="L2149" i="1"/>
  <c r="R2149" i="1"/>
  <c r="T2149" i="1"/>
  <c r="J2150" i="1"/>
  <c r="L2150" i="1"/>
  <c r="R2150" i="1"/>
  <c r="T2150" i="1"/>
  <c r="J2151" i="1"/>
  <c r="L2151" i="1"/>
  <c r="R2151" i="1"/>
  <c r="T2151" i="1"/>
  <c r="J2152" i="1"/>
  <c r="L2152" i="1"/>
  <c r="R2152" i="1"/>
  <c r="T2152" i="1"/>
  <c r="J2153" i="1"/>
  <c r="L2153" i="1"/>
  <c r="R2153" i="1"/>
  <c r="T2153" i="1"/>
  <c r="J2154" i="1"/>
  <c r="L2154" i="1"/>
  <c r="R2154" i="1"/>
  <c r="T2154" i="1"/>
  <c r="J2155" i="1"/>
  <c r="L2155" i="1"/>
  <c r="R2155" i="1"/>
  <c r="T2155" i="1"/>
  <c r="J2156" i="1"/>
  <c r="L2156" i="1"/>
  <c r="R2156" i="1"/>
  <c r="T2156" i="1"/>
  <c r="J2157" i="1"/>
  <c r="L2157" i="1"/>
  <c r="R2157" i="1"/>
  <c r="T2157" i="1"/>
  <c r="J2158" i="1"/>
  <c r="L2158" i="1"/>
  <c r="R2158" i="1"/>
  <c r="T2158" i="1"/>
  <c r="J2159" i="1"/>
  <c r="L2159" i="1"/>
  <c r="R2159" i="1"/>
  <c r="T2159" i="1"/>
  <c r="J2160" i="1"/>
  <c r="L2160" i="1"/>
  <c r="R2160" i="1"/>
  <c r="T2160" i="1"/>
  <c r="J2161" i="1"/>
  <c r="L2161" i="1"/>
  <c r="R2161" i="1"/>
  <c r="T2161" i="1"/>
  <c r="J2162" i="1"/>
  <c r="L2162" i="1"/>
  <c r="R2162" i="1"/>
  <c r="T2162" i="1"/>
  <c r="J2163" i="1"/>
  <c r="L2163" i="1"/>
  <c r="R2163" i="1"/>
  <c r="T2163" i="1"/>
  <c r="J2164" i="1"/>
  <c r="L2164" i="1"/>
  <c r="R2164" i="1"/>
  <c r="T2164" i="1"/>
  <c r="J2165" i="1"/>
  <c r="L2165" i="1"/>
  <c r="R2165" i="1"/>
  <c r="T2165" i="1"/>
  <c r="J2166" i="1"/>
  <c r="L2166" i="1"/>
  <c r="R2166" i="1"/>
  <c r="T2166" i="1"/>
  <c r="J2167" i="1"/>
  <c r="L2167" i="1"/>
  <c r="R2167" i="1"/>
  <c r="T2167" i="1"/>
  <c r="J2168" i="1"/>
  <c r="L2168" i="1"/>
  <c r="R2168" i="1"/>
  <c r="T2168" i="1"/>
  <c r="J2169" i="1"/>
  <c r="L2169" i="1"/>
  <c r="R2169" i="1"/>
  <c r="T2169" i="1"/>
  <c r="J2170" i="1"/>
  <c r="L2170" i="1"/>
  <c r="R2170" i="1"/>
  <c r="T2170" i="1"/>
  <c r="J2171" i="1"/>
  <c r="L2171" i="1"/>
  <c r="R2171" i="1"/>
  <c r="T2171" i="1"/>
  <c r="J2172" i="1"/>
  <c r="L2172" i="1"/>
  <c r="R2172" i="1"/>
  <c r="T2172" i="1"/>
  <c r="J2173" i="1"/>
  <c r="L2173" i="1"/>
  <c r="R2173" i="1"/>
  <c r="T2173" i="1"/>
  <c r="J2174" i="1"/>
  <c r="L2174" i="1"/>
  <c r="R2174" i="1"/>
  <c r="T2174" i="1"/>
  <c r="J2175" i="1"/>
  <c r="L2175" i="1"/>
  <c r="R2175" i="1"/>
  <c r="T2175" i="1"/>
  <c r="J2176" i="1"/>
  <c r="L2176" i="1"/>
  <c r="R2176" i="1"/>
  <c r="T2176" i="1"/>
  <c r="J2177" i="1"/>
  <c r="L2177" i="1"/>
  <c r="R2177" i="1"/>
  <c r="T2177" i="1"/>
  <c r="J2178" i="1"/>
  <c r="L2178" i="1"/>
  <c r="R2178" i="1"/>
  <c r="T2178" i="1"/>
  <c r="J2179" i="1"/>
  <c r="L2179" i="1"/>
  <c r="R2179" i="1"/>
  <c r="T2179" i="1"/>
  <c r="J2180" i="1"/>
  <c r="L2180" i="1"/>
  <c r="R2180" i="1"/>
  <c r="T2180" i="1"/>
  <c r="J2181" i="1"/>
  <c r="L2181" i="1"/>
  <c r="R2181" i="1"/>
  <c r="T2181" i="1"/>
  <c r="J2182" i="1"/>
  <c r="L2182" i="1"/>
  <c r="R2182" i="1"/>
  <c r="T2182" i="1"/>
  <c r="J2183" i="1"/>
  <c r="L2183" i="1"/>
  <c r="R2183" i="1"/>
  <c r="T2183" i="1"/>
  <c r="J2184" i="1"/>
  <c r="L2184" i="1"/>
  <c r="R2184" i="1"/>
  <c r="T2184" i="1"/>
  <c r="J2185" i="1"/>
  <c r="L2185" i="1"/>
  <c r="R2185" i="1"/>
  <c r="T2185" i="1"/>
  <c r="J2186" i="1"/>
  <c r="L2186" i="1"/>
  <c r="R2186" i="1"/>
  <c r="T2186" i="1"/>
  <c r="J2187" i="1"/>
  <c r="L2187" i="1"/>
  <c r="R2187" i="1"/>
  <c r="T2187" i="1"/>
  <c r="J2188" i="1"/>
  <c r="L2188" i="1"/>
  <c r="R2188" i="1"/>
  <c r="T2188" i="1"/>
  <c r="J2189" i="1"/>
  <c r="L2189" i="1"/>
  <c r="R2189" i="1"/>
  <c r="T2189" i="1"/>
  <c r="J2190" i="1"/>
  <c r="L2190" i="1"/>
  <c r="R2190" i="1"/>
  <c r="T2190" i="1"/>
  <c r="J2191" i="1"/>
  <c r="L2191" i="1"/>
  <c r="R2191" i="1"/>
  <c r="T2191" i="1"/>
  <c r="J2192" i="1"/>
  <c r="L2192" i="1"/>
  <c r="R2192" i="1"/>
  <c r="T2192" i="1"/>
  <c r="J2193" i="1"/>
  <c r="L2193" i="1"/>
  <c r="R2193" i="1"/>
  <c r="T2193" i="1"/>
  <c r="J2194" i="1"/>
  <c r="L2194" i="1"/>
  <c r="R2194" i="1"/>
  <c r="T2194" i="1"/>
  <c r="J2195" i="1"/>
  <c r="L2195" i="1"/>
  <c r="R2195" i="1"/>
  <c r="T2195" i="1"/>
  <c r="J2196" i="1"/>
  <c r="L2196" i="1"/>
  <c r="R2196" i="1"/>
  <c r="T2196" i="1"/>
  <c r="J2197" i="1"/>
  <c r="L2197" i="1"/>
  <c r="R2197" i="1"/>
  <c r="T2197" i="1"/>
  <c r="J2198" i="1"/>
  <c r="L2198" i="1"/>
  <c r="R2198" i="1"/>
  <c r="T2198" i="1"/>
  <c r="J2199" i="1"/>
  <c r="L2199" i="1"/>
  <c r="R2199" i="1"/>
  <c r="T2199" i="1"/>
  <c r="J2200" i="1"/>
  <c r="L2200" i="1"/>
  <c r="R2200" i="1"/>
  <c r="T2200" i="1"/>
  <c r="J2201" i="1"/>
  <c r="L2201" i="1"/>
  <c r="R2201" i="1"/>
  <c r="T2201" i="1"/>
  <c r="J2202" i="1"/>
  <c r="L2202" i="1"/>
  <c r="R2202" i="1"/>
  <c r="T2202" i="1"/>
  <c r="J2203" i="1"/>
  <c r="L2203" i="1"/>
  <c r="R2203" i="1"/>
  <c r="T2203" i="1"/>
  <c r="J2204" i="1"/>
  <c r="L2204" i="1"/>
  <c r="R2204" i="1"/>
  <c r="T2204" i="1"/>
  <c r="J2205" i="1"/>
  <c r="L2205" i="1"/>
  <c r="R2205" i="1"/>
  <c r="T2205" i="1"/>
  <c r="J2206" i="1"/>
  <c r="L2206" i="1"/>
  <c r="R2206" i="1"/>
  <c r="T2206" i="1"/>
  <c r="J2207" i="1"/>
  <c r="L2207" i="1"/>
  <c r="R2207" i="1"/>
  <c r="T2207" i="1"/>
  <c r="J2208" i="1"/>
  <c r="L2208" i="1"/>
  <c r="R2208" i="1"/>
  <c r="T2208" i="1"/>
  <c r="J2209" i="1"/>
  <c r="L2209" i="1"/>
  <c r="R2209" i="1"/>
  <c r="T2209" i="1"/>
  <c r="J2210" i="1"/>
  <c r="L2210" i="1"/>
  <c r="R2210" i="1"/>
  <c r="T2210" i="1"/>
  <c r="J2211" i="1"/>
  <c r="L2211" i="1"/>
  <c r="R2211" i="1"/>
  <c r="T2211" i="1"/>
  <c r="J2212" i="1"/>
  <c r="L2212" i="1"/>
  <c r="R2212" i="1"/>
  <c r="T2212" i="1"/>
  <c r="J2213" i="1"/>
  <c r="L2213" i="1"/>
  <c r="R2213" i="1"/>
  <c r="T2213" i="1"/>
  <c r="J2214" i="1"/>
  <c r="L2214" i="1"/>
  <c r="R2214" i="1"/>
  <c r="T2214" i="1"/>
  <c r="J2215" i="1"/>
  <c r="L2215" i="1"/>
  <c r="R2215" i="1"/>
  <c r="T2215" i="1"/>
  <c r="J2216" i="1"/>
  <c r="L2216" i="1"/>
  <c r="R2216" i="1"/>
  <c r="T2216" i="1"/>
  <c r="J2217" i="1"/>
  <c r="L2217" i="1"/>
  <c r="R2217" i="1"/>
  <c r="T2217" i="1"/>
  <c r="J2218" i="1"/>
  <c r="L2218" i="1"/>
  <c r="R2218" i="1"/>
  <c r="T2218" i="1"/>
  <c r="J2219" i="1"/>
  <c r="L2219" i="1"/>
  <c r="R2219" i="1"/>
  <c r="T2219" i="1"/>
  <c r="J2220" i="1"/>
  <c r="L2220" i="1"/>
  <c r="R2220" i="1"/>
  <c r="T2220" i="1"/>
  <c r="J2221" i="1"/>
  <c r="L2221" i="1"/>
  <c r="R2221" i="1"/>
  <c r="T2221" i="1"/>
  <c r="J2222" i="1"/>
  <c r="L2222" i="1"/>
  <c r="R2222" i="1"/>
  <c r="T2222" i="1"/>
  <c r="J2223" i="1"/>
  <c r="L2223" i="1"/>
  <c r="R2223" i="1"/>
  <c r="T2223" i="1"/>
  <c r="J2224" i="1"/>
  <c r="L2224" i="1"/>
  <c r="R2224" i="1"/>
  <c r="T2224" i="1"/>
  <c r="J2225" i="1"/>
  <c r="L2225" i="1"/>
  <c r="R2225" i="1"/>
  <c r="T2225" i="1"/>
  <c r="J2226" i="1"/>
  <c r="L2226" i="1"/>
  <c r="R2226" i="1"/>
  <c r="T2226" i="1"/>
  <c r="J2227" i="1"/>
  <c r="L2227" i="1"/>
  <c r="R2227" i="1"/>
  <c r="T2227" i="1"/>
  <c r="J2228" i="1"/>
  <c r="L2228" i="1"/>
  <c r="R2228" i="1"/>
  <c r="T2228" i="1"/>
  <c r="J2229" i="1"/>
  <c r="L2229" i="1"/>
  <c r="R2229" i="1"/>
  <c r="T2229" i="1"/>
  <c r="J2230" i="1"/>
  <c r="L2230" i="1"/>
  <c r="R2230" i="1"/>
  <c r="T2230" i="1"/>
  <c r="J2231" i="1"/>
  <c r="L2231" i="1"/>
  <c r="R2231" i="1"/>
  <c r="T2231" i="1"/>
  <c r="J2232" i="1"/>
  <c r="L2232" i="1"/>
  <c r="R2232" i="1"/>
  <c r="T2232" i="1"/>
  <c r="J2233" i="1"/>
  <c r="L2233" i="1"/>
  <c r="R2233" i="1"/>
  <c r="T2233" i="1"/>
  <c r="J2234" i="1"/>
  <c r="L2234" i="1"/>
  <c r="R2234" i="1"/>
  <c r="T2234" i="1"/>
  <c r="J2235" i="1"/>
  <c r="L2235" i="1"/>
  <c r="R2235" i="1"/>
  <c r="T2235" i="1"/>
  <c r="J2236" i="1"/>
  <c r="L2236" i="1"/>
  <c r="R2236" i="1"/>
  <c r="T2236" i="1"/>
  <c r="J2237" i="1"/>
  <c r="L2237" i="1"/>
  <c r="R2237" i="1"/>
  <c r="T2237" i="1"/>
  <c r="J2238" i="1"/>
  <c r="L2238" i="1"/>
  <c r="R2238" i="1"/>
  <c r="T2238" i="1"/>
  <c r="J2239" i="1"/>
  <c r="L2239" i="1"/>
  <c r="R2239" i="1"/>
  <c r="T2239" i="1"/>
  <c r="J2240" i="1"/>
  <c r="L2240" i="1"/>
  <c r="R2240" i="1"/>
  <c r="T2240" i="1"/>
  <c r="J2241" i="1"/>
  <c r="L2241" i="1"/>
  <c r="R2241" i="1"/>
  <c r="T2241" i="1"/>
  <c r="J2242" i="1"/>
  <c r="L2242" i="1"/>
  <c r="R2242" i="1"/>
  <c r="T2242" i="1"/>
  <c r="J2243" i="1"/>
  <c r="L2243" i="1"/>
  <c r="R2243" i="1"/>
  <c r="T2243" i="1"/>
  <c r="J2244" i="1"/>
  <c r="L2244" i="1"/>
  <c r="R2244" i="1"/>
  <c r="T2244" i="1"/>
  <c r="J2245" i="1"/>
  <c r="L2245" i="1"/>
  <c r="R2245" i="1"/>
  <c r="T2245" i="1"/>
  <c r="J2246" i="1"/>
  <c r="L2246" i="1"/>
  <c r="R2246" i="1"/>
  <c r="T2246" i="1"/>
  <c r="J2247" i="1"/>
  <c r="L2247" i="1"/>
  <c r="R2247" i="1"/>
  <c r="T2247" i="1"/>
  <c r="J2248" i="1"/>
  <c r="L2248" i="1"/>
  <c r="R2248" i="1"/>
  <c r="T2248" i="1"/>
  <c r="J2249" i="1"/>
  <c r="L2249" i="1"/>
  <c r="R2249" i="1"/>
  <c r="T2249" i="1"/>
  <c r="J2250" i="1"/>
  <c r="L2250" i="1"/>
  <c r="R2250" i="1"/>
  <c r="T2250" i="1"/>
  <c r="J2251" i="1"/>
  <c r="L2251" i="1"/>
  <c r="R2251" i="1"/>
  <c r="T2251" i="1"/>
  <c r="J2252" i="1"/>
  <c r="L2252" i="1"/>
  <c r="R2252" i="1"/>
  <c r="T2252" i="1"/>
  <c r="J2253" i="1"/>
  <c r="L2253" i="1"/>
  <c r="R2253" i="1"/>
  <c r="T2253" i="1"/>
  <c r="J2254" i="1"/>
  <c r="L2254" i="1"/>
  <c r="R2254" i="1"/>
  <c r="T2254" i="1"/>
  <c r="J2255" i="1"/>
  <c r="L2255" i="1"/>
  <c r="R2255" i="1"/>
  <c r="T2255" i="1"/>
  <c r="J2256" i="1"/>
  <c r="L2256" i="1"/>
  <c r="R2256" i="1"/>
  <c r="T2256" i="1"/>
  <c r="J2257" i="1"/>
  <c r="L2257" i="1"/>
  <c r="R2257" i="1"/>
  <c r="T2257" i="1"/>
  <c r="J2258" i="1"/>
  <c r="L2258" i="1"/>
  <c r="R2258" i="1"/>
  <c r="T2258" i="1"/>
  <c r="J2259" i="1"/>
  <c r="L2259" i="1"/>
  <c r="R2259" i="1"/>
  <c r="T2259" i="1"/>
  <c r="J2260" i="1"/>
  <c r="L2260" i="1"/>
  <c r="R2260" i="1"/>
  <c r="T2260" i="1"/>
  <c r="J2261" i="1"/>
  <c r="L2261" i="1"/>
  <c r="R2261" i="1"/>
  <c r="T2261" i="1"/>
  <c r="J2262" i="1"/>
  <c r="L2262" i="1"/>
  <c r="R2262" i="1"/>
  <c r="T2262" i="1"/>
  <c r="J2263" i="1"/>
  <c r="L2263" i="1"/>
  <c r="R2263" i="1"/>
  <c r="T2263" i="1"/>
  <c r="J2264" i="1"/>
  <c r="L2264" i="1"/>
  <c r="R2264" i="1"/>
  <c r="T2264" i="1"/>
  <c r="J2265" i="1"/>
  <c r="L2265" i="1"/>
  <c r="R2265" i="1"/>
  <c r="T2265" i="1"/>
  <c r="J2266" i="1"/>
  <c r="L2266" i="1"/>
  <c r="R2266" i="1"/>
  <c r="T2266" i="1"/>
  <c r="J2267" i="1"/>
  <c r="L2267" i="1"/>
  <c r="R2267" i="1"/>
  <c r="T2267" i="1"/>
  <c r="J2268" i="1"/>
  <c r="L2268" i="1"/>
  <c r="R2268" i="1"/>
  <c r="T2268" i="1"/>
  <c r="J2269" i="1"/>
  <c r="L2269" i="1"/>
  <c r="R2269" i="1"/>
  <c r="T2269" i="1"/>
  <c r="J2270" i="1"/>
  <c r="L2270" i="1"/>
  <c r="R2270" i="1"/>
  <c r="T2270" i="1"/>
  <c r="J2271" i="1"/>
  <c r="L2271" i="1"/>
  <c r="R2271" i="1"/>
  <c r="T2271" i="1"/>
  <c r="J2272" i="1"/>
  <c r="L2272" i="1"/>
  <c r="R2272" i="1"/>
  <c r="T2272" i="1"/>
  <c r="J2273" i="1"/>
  <c r="L2273" i="1"/>
  <c r="R2273" i="1"/>
  <c r="T2273" i="1"/>
  <c r="J2274" i="1"/>
  <c r="L2274" i="1"/>
  <c r="R2274" i="1"/>
  <c r="T2274" i="1"/>
  <c r="J2275" i="1"/>
  <c r="L2275" i="1"/>
  <c r="R2275" i="1"/>
  <c r="T2275" i="1"/>
  <c r="J2276" i="1"/>
  <c r="L2276" i="1"/>
  <c r="R2276" i="1"/>
  <c r="T2276" i="1"/>
  <c r="J2277" i="1"/>
  <c r="L2277" i="1"/>
  <c r="R2277" i="1"/>
  <c r="T2277" i="1"/>
  <c r="J2278" i="1"/>
  <c r="L2278" i="1"/>
  <c r="R2278" i="1"/>
  <c r="T2278" i="1"/>
  <c r="J2279" i="1"/>
  <c r="L2279" i="1"/>
  <c r="R2279" i="1"/>
  <c r="T2279" i="1"/>
  <c r="J2280" i="1"/>
  <c r="L2280" i="1"/>
  <c r="R2280" i="1"/>
  <c r="T2280" i="1"/>
  <c r="J2281" i="1"/>
  <c r="L2281" i="1"/>
  <c r="R2281" i="1"/>
  <c r="T2281" i="1"/>
  <c r="J2282" i="1"/>
  <c r="L2282" i="1"/>
  <c r="R2282" i="1"/>
  <c r="T2282" i="1"/>
  <c r="J2283" i="1"/>
  <c r="L2283" i="1"/>
  <c r="R2283" i="1"/>
  <c r="T2283" i="1"/>
  <c r="J2284" i="1"/>
  <c r="L2284" i="1"/>
  <c r="R2284" i="1"/>
  <c r="T2284" i="1"/>
  <c r="J2285" i="1"/>
  <c r="L2285" i="1"/>
  <c r="R2285" i="1"/>
  <c r="T2285" i="1"/>
  <c r="J2286" i="1"/>
  <c r="L2286" i="1"/>
  <c r="R2286" i="1"/>
  <c r="T2286" i="1"/>
  <c r="J2287" i="1"/>
  <c r="L2287" i="1"/>
  <c r="R2287" i="1"/>
  <c r="T2287" i="1"/>
  <c r="J2288" i="1"/>
  <c r="L2288" i="1"/>
  <c r="R2288" i="1"/>
  <c r="T2288" i="1"/>
  <c r="J2289" i="1"/>
  <c r="L2289" i="1"/>
  <c r="R2289" i="1"/>
  <c r="T2289" i="1"/>
  <c r="J2290" i="1"/>
  <c r="L2290" i="1"/>
  <c r="R2290" i="1"/>
  <c r="T2290" i="1"/>
  <c r="J2291" i="1"/>
  <c r="L2291" i="1"/>
  <c r="R2291" i="1"/>
  <c r="T2291" i="1"/>
  <c r="J2292" i="1"/>
  <c r="L2292" i="1"/>
  <c r="R2292" i="1"/>
  <c r="T2292" i="1"/>
  <c r="J2293" i="1"/>
  <c r="L2293" i="1"/>
  <c r="R2293" i="1"/>
  <c r="T2293" i="1"/>
  <c r="J2294" i="1"/>
  <c r="L2294" i="1"/>
  <c r="R2294" i="1"/>
  <c r="T2294" i="1"/>
  <c r="J2295" i="1"/>
  <c r="L2295" i="1"/>
  <c r="R2295" i="1"/>
  <c r="T2295" i="1"/>
  <c r="J2296" i="1"/>
  <c r="L2296" i="1"/>
  <c r="R2296" i="1"/>
  <c r="T2296" i="1"/>
  <c r="J2297" i="1"/>
  <c r="L2297" i="1"/>
  <c r="R2297" i="1"/>
  <c r="T2297" i="1"/>
  <c r="J2298" i="1"/>
  <c r="L2298" i="1"/>
  <c r="R2298" i="1"/>
  <c r="T2298" i="1"/>
  <c r="J2299" i="1"/>
  <c r="L2299" i="1"/>
  <c r="R2299" i="1"/>
  <c r="T2299" i="1"/>
  <c r="J2300" i="1"/>
  <c r="L2300" i="1"/>
  <c r="R2300" i="1"/>
  <c r="T2300" i="1"/>
  <c r="J2301" i="1"/>
  <c r="L2301" i="1"/>
  <c r="R2301" i="1"/>
  <c r="T2301" i="1"/>
  <c r="J2302" i="1"/>
  <c r="L2302" i="1"/>
  <c r="R2302" i="1"/>
  <c r="T2302" i="1"/>
  <c r="J2303" i="1"/>
  <c r="L2303" i="1"/>
  <c r="R2303" i="1"/>
  <c r="T2303" i="1"/>
  <c r="J2304" i="1"/>
  <c r="L2304" i="1"/>
  <c r="R2304" i="1"/>
  <c r="T2304" i="1"/>
  <c r="J2305" i="1"/>
  <c r="L2305" i="1"/>
  <c r="R2305" i="1"/>
  <c r="T2305" i="1"/>
  <c r="J2306" i="1"/>
  <c r="L2306" i="1"/>
  <c r="R2306" i="1"/>
  <c r="T2306" i="1"/>
  <c r="J2307" i="1"/>
  <c r="L2307" i="1"/>
  <c r="R2307" i="1"/>
  <c r="T2307" i="1"/>
  <c r="J2308" i="1"/>
  <c r="L2308" i="1"/>
  <c r="R2308" i="1"/>
  <c r="T2308" i="1"/>
  <c r="J2309" i="1"/>
  <c r="L2309" i="1"/>
  <c r="R2309" i="1"/>
  <c r="T2309" i="1"/>
  <c r="J2310" i="1"/>
  <c r="L2310" i="1"/>
  <c r="R2310" i="1"/>
  <c r="T2310" i="1"/>
  <c r="J2311" i="1"/>
  <c r="L2311" i="1"/>
  <c r="R2311" i="1"/>
  <c r="T2311" i="1"/>
  <c r="J2312" i="1"/>
  <c r="L2312" i="1"/>
  <c r="R2312" i="1"/>
  <c r="T2312" i="1"/>
  <c r="J2313" i="1"/>
  <c r="L2313" i="1"/>
  <c r="R2313" i="1"/>
  <c r="T2313" i="1"/>
  <c r="J2314" i="1"/>
  <c r="L2314" i="1"/>
  <c r="R2314" i="1"/>
  <c r="T2314" i="1"/>
  <c r="J2315" i="1"/>
  <c r="L2315" i="1"/>
  <c r="R2315" i="1"/>
  <c r="T2315" i="1"/>
  <c r="J2316" i="1"/>
  <c r="L2316" i="1"/>
  <c r="R2316" i="1"/>
  <c r="T2316" i="1"/>
  <c r="J2317" i="1"/>
  <c r="L2317" i="1"/>
  <c r="R2317" i="1"/>
  <c r="T2317" i="1"/>
  <c r="J2318" i="1"/>
  <c r="L2318" i="1"/>
  <c r="R2318" i="1"/>
  <c r="T2318" i="1"/>
  <c r="J2319" i="1"/>
  <c r="L2319" i="1"/>
  <c r="R2319" i="1"/>
  <c r="T2319" i="1"/>
  <c r="J2320" i="1"/>
  <c r="L2320" i="1"/>
  <c r="R2320" i="1"/>
  <c r="T2320" i="1"/>
  <c r="J2321" i="1"/>
  <c r="L2321" i="1"/>
  <c r="R2321" i="1"/>
  <c r="T2321" i="1"/>
  <c r="J2322" i="1"/>
  <c r="L2322" i="1"/>
  <c r="R2322" i="1"/>
  <c r="T2322" i="1"/>
  <c r="J2323" i="1"/>
  <c r="L2323" i="1"/>
  <c r="R2323" i="1"/>
  <c r="T2323" i="1"/>
  <c r="J2324" i="1"/>
  <c r="L2324" i="1"/>
  <c r="R2324" i="1"/>
  <c r="T2324" i="1"/>
  <c r="J2325" i="1"/>
  <c r="L2325" i="1"/>
  <c r="R2325" i="1"/>
  <c r="T2325" i="1"/>
  <c r="J2326" i="1"/>
  <c r="L2326" i="1"/>
  <c r="R2326" i="1"/>
  <c r="T2326" i="1"/>
  <c r="J2327" i="1"/>
  <c r="L2327" i="1"/>
  <c r="R2327" i="1"/>
  <c r="T2327" i="1"/>
  <c r="J2328" i="1"/>
  <c r="L2328" i="1"/>
  <c r="R2328" i="1"/>
  <c r="T2328" i="1"/>
  <c r="J2329" i="1"/>
  <c r="L2329" i="1"/>
  <c r="R2329" i="1"/>
  <c r="T2329" i="1"/>
  <c r="J2330" i="1"/>
  <c r="L2330" i="1"/>
  <c r="R2330" i="1"/>
  <c r="T2330" i="1"/>
  <c r="J2331" i="1"/>
  <c r="L2331" i="1"/>
  <c r="R2331" i="1"/>
  <c r="T2331" i="1"/>
  <c r="J2332" i="1"/>
  <c r="L2332" i="1"/>
  <c r="R2332" i="1"/>
  <c r="T2332" i="1"/>
  <c r="J2333" i="1"/>
  <c r="L2333" i="1"/>
  <c r="R2333" i="1"/>
  <c r="T2333" i="1"/>
  <c r="J2334" i="1"/>
  <c r="L2334" i="1"/>
  <c r="R2334" i="1"/>
  <c r="T2334" i="1"/>
  <c r="J2335" i="1"/>
  <c r="L2335" i="1"/>
  <c r="R2335" i="1"/>
  <c r="T2335" i="1"/>
  <c r="J2336" i="1"/>
  <c r="L2336" i="1"/>
  <c r="R2336" i="1"/>
  <c r="T2336" i="1"/>
  <c r="J2337" i="1"/>
  <c r="L2337" i="1"/>
  <c r="R2337" i="1"/>
  <c r="T2337" i="1"/>
  <c r="J2338" i="1"/>
  <c r="L2338" i="1"/>
  <c r="R2338" i="1"/>
  <c r="T2338" i="1"/>
  <c r="J2339" i="1"/>
  <c r="L2339" i="1"/>
  <c r="R2339" i="1"/>
  <c r="T2339" i="1"/>
  <c r="J2340" i="1"/>
  <c r="L2340" i="1"/>
  <c r="R2340" i="1"/>
  <c r="T2340" i="1"/>
  <c r="J2341" i="1"/>
  <c r="L2341" i="1"/>
  <c r="R2341" i="1"/>
  <c r="T2341" i="1"/>
  <c r="J2342" i="1"/>
  <c r="L2342" i="1"/>
  <c r="R2342" i="1"/>
  <c r="T2342" i="1"/>
  <c r="J2343" i="1"/>
  <c r="L2343" i="1"/>
  <c r="R2343" i="1"/>
  <c r="T2343" i="1"/>
  <c r="J2344" i="1"/>
  <c r="L2344" i="1"/>
  <c r="R2344" i="1"/>
  <c r="T2344" i="1"/>
  <c r="J2345" i="1"/>
  <c r="L2345" i="1"/>
  <c r="R2345" i="1"/>
  <c r="T2345" i="1"/>
  <c r="J2346" i="1"/>
  <c r="L2346" i="1"/>
  <c r="R2346" i="1"/>
  <c r="T2346" i="1"/>
  <c r="J2347" i="1"/>
  <c r="L2347" i="1"/>
  <c r="R2347" i="1"/>
  <c r="T2347" i="1"/>
  <c r="J2348" i="1"/>
  <c r="L2348" i="1"/>
  <c r="R2348" i="1"/>
  <c r="T2348" i="1"/>
  <c r="J2349" i="1"/>
  <c r="L2349" i="1"/>
  <c r="R2349" i="1"/>
  <c r="T2349" i="1"/>
  <c r="J2350" i="1"/>
  <c r="L2350" i="1"/>
  <c r="R2350" i="1"/>
  <c r="T2350" i="1"/>
  <c r="J2351" i="1"/>
  <c r="L2351" i="1"/>
  <c r="R2351" i="1"/>
  <c r="T2351" i="1"/>
  <c r="J2352" i="1"/>
  <c r="L2352" i="1"/>
  <c r="R2352" i="1"/>
  <c r="T2352" i="1"/>
  <c r="J2353" i="1"/>
  <c r="L2353" i="1"/>
  <c r="R2353" i="1"/>
  <c r="T2353" i="1"/>
  <c r="J2354" i="1"/>
  <c r="L2354" i="1"/>
  <c r="R2354" i="1"/>
  <c r="T2354" i="1"/>
  <c r="J2355" i="1"/>
  <c r="L2355" i="1"/>
  <c r="R2355" i="1"/>
  <c r="T2355" i="1"/>
  <c r="J2356" i="1"/>
  <c r="L2356" i="1"/>
  <c r="R2356" i="1"/>
  <c r="T2356" i="1"/>
  <c r="J2357" i="1"/>
  <c r="L2357" i="1"/>
  <c r="R2357" i="1"/>
  <c r="T2357" i="1"/>
  <c r="J2358" i="1"/>
  <c r="L2358" i="1"/>
  <c r="R2358" i="1"/>
  <c r="T2358" i="1"/>
  <c r="J2359" i="1"/>
  <c r="L2359" i="1"/>
  <c r="R2359" i="1"/>
  <c r="T2359" i="1"/>
  <c r="J2360" i="1"/>
  <c r="L2360" i="1"/>
  <c r="R2360" i="1"/>
  <c r="T2360" i="1"/>
  <c r="J2361" i="1"/>
  <c r="L2361" i="1"/>
  <c r="R2361" i="1"/>
  <c r="T2361" i="1"/>
  <c r="J2362" i="1"/>
  <c r="L2362" i="1"/>
  <c r="R2362" i="1"/>
  <c r="T2362" i="1"/>
  <c r="J2363" i="1"/>
  <c r="L2363" i="1"/>
  <c r="R2363" i="1"/>
  <c r="T2363" i="1"/>
  <c r="J2364" i="1"/>
  <c r="L2364" i="1"/>
  <c r="R2364" i="1"/>
  <c r="T2364" i="1"/>
  <c r="J2365" i="1"/>
  <c r="L2365" i="1"/>
  <c r="R2365" i="1"/>
  <c r="T2365" i="1"/>
  <c r="J2366" i="1"/>
  <c r="L2366" i="1"/>
  <c r="R2366" i="1"/>
  <c r="T2366" i="1"/>
  <c r="J2367" i="1"/>
  <c r="L2367" i="1"/>
  <c r="R2367" i="1"/>
  <c r="T2367" i="1"/>
  <c r="J2368" i="1"/>
  <c r="L2368" i="1"/>
  <c r="R2368" i="1"/>
  <c r="T2368" i="1"/>
  <c r="J2369" i="1"/>
  <c r="L2369" i="1"/>
  <c r="R2369" i="1"/>
  <c r="T2369" i="1"/>
  <c r="J2370" i="1"/>
  <c r="L2370" i="1"/>
  <c r="R2370" i="1"/>
  <c r="T2370" i="1"/>
  <c r="J2371" i="1"/>
  <c r="L2371" i="1"/>
  <c r="R2371" i="1"/>
  <c r="T2371" i="1"/>
  <c r="J2372" i="1"/>
  <c r="L2372" i="1"/>
  <c r="R2372" i="1"/>
  <c r="T2372" i="1"/>
  <c r="J2373" i="1"/>
  <c r="L2373" i="1"/>
  <c r="R2373" i="1"/>
  <c r="T2373" i="1"/>
  <c r="J2374" i="1"/>
  <c r="L2374" i="1"/>
  <c r="R2374" i="1"/>
  <c r="T2374" i="1"/>
  <c r="J2375" i="1"/>
  <c r="L2375" i="1"/>
  <c r="R2375" i="1"/>
  <c r="T2375" i="1"/>
  <c r="J2376" i="1"/>
  <c r="L2376" i="1"/>
  <c r="R2376" i="1"/>
  <c r="T2376" i="1"/>
  <c r="J2377" i="1"/>
  <c r="L2377" i="1"/>
  <c r="R2377" i="1"/>
  <c r="T2377" i="1"/>
  <c r="J2378" i="1"/>
  <c r="L2378" i="1"/>
  <c r="R2378" i="1"/>
  <c r="T2378" i="1"/>
  <c r="J2379" i="1"/>
  <c r="L2379" i="1"/>
  <c r="R2379" i="1"/>
  <c r="T2379" i="1"/>
  <c r="J2380" i="1"/>
  <c r="L2380" i="1"/>
  <c r="R2380" i="1"/>
  <c r="T2380" i="1"/>
  <c r="J2381" i="1"/>
  <c r="L2381" i="1"/>
  <c r="R2381" i="1"/>
  <c r="T2381" i="1"/>
  <c r="J2382" i="1"/>
  <c r="L2382" i="1"/>
  <c r="R2382" i="1"/>
  <c r="T2382" i="1"/>
  <c r="J2383" i="1"/>
  <c r="L2383" i="1"/>
  <c r="R2383" i="1"/>
  <c r="T2383" i="1"/>
  <c r="J2384" i="1"/>
  <c r="L2384" i="1"/>
  <c r="R2384" i="1"/>
  <c r="T2384" i="1"/>
  <c r="J2385" i="1"/>
  <c r="L2385" i="1"/>
  <c r="R2385" i="1"/>
  <c r="T2385" i="1"/>
  <c r="J2386" i="1"/>
  <c r="L2386" i="1"/>
  <c r="R2386" i="1"/>
  <c r="T2386" i="1"/>
  <c r="J2387" i="1"/>
  <c r="L2387" i="1"/>
  <c r="R2387" i="1"/>
  <c r="T2387" i="1"/>
  <c r="J2388" i="1"/>
  <c r="L2388" i="1"/>
  <c r="R2388" i="1"/>
  <c r="T2388" i="1"/>
  <c r="J2389" i="1"/>
  <c r="L2389" i="1"/>
  <c r="R2389" i="1"/>
  <c r="T2389" i="1"/>
  <c r="J2390" i="1"/>
  <c r="L2390" i="1"/>
  <c r="R2390" i="1"/>
  <c r="T2390" i="1"/>
  <c r="J2391" i="1"/>
  <c r="L2391" i="1"/>
  <c r="R2391" i="1"/>
  <c r="T2391" i="1"/>
  <c r="J2392" i="1"/>
  <c r="L2392" i="1"/>
  <c r="R2392" i="1"/>
  <c r="T2392" i="1"/>
  <c r="J2393" i="1"/>
  <c r="L2393" i="1"/>
  <c r="R2393" i="1"/>
  <c r="T2393" i="1"/>
  <c r="J2394" i="1"/>
  <c r="L2394" i="1"/>
  <c r="R2394" i="1"/>
  <c r="T2394" i="1"/>
  <c r="J2395" i="1"/>
  <c r="L2395" i="1"/>
  <c r="R2395" i="1"/>
  <c r="T2395" i="1"/>
  <c r="J2396" i="1"/>
  <c r="L2396" i="1"/>
  <c r="R2396" i="1"/>
  <c r="T2396" i="1"/>
  <c r="J2397" i="1"/>
  <c r="L2397" i="1"/>
  <c r="R2397" i="1"/>
  <c r="T2397" i="1"/>
  <c r="J2398" i="1"/>
  <c r="L2398" i="1"/>
  <c r="R2398" i="1"/>
  <c r="T2398" i="1"/>
  <c r="J2399" i="1"/>
  <c r="L2399" i="1"/>
  <c r="R2399" i="1"/>
  <c r="T2399" i="1"/>
  <c r="J2400" i="1"/>
  <c r="L2400" i="1"/>
  <c r="R2400" i="1"/>
  <c r="T2400" i="1"/>
  <c r="J2401" i="1"/>
  <c r="L2401" i="1"/>
  <c r="R2401" i="1"/>
  <c r="T2401" i="1"/>
  <c r="J2402" i="1"/>
  <c r="L2402" i="1"/>
  <c r="R2402" i="1"/>
  <c r="T2402" i="1"/>
  <c r="J2403" i="1"/>
  <c r="L2403" i="1"/>
  <c r="R2403" i="1"/>
  <c r="T2403" i="1"/>
  <c r="J2404" i="1"/>
  <c r="L2404" i="1"/>
  <c r="R2404" i="1"/>
  <c r="T2404" i="1"/>
  <c r="J2405" i="1"/>
  <c r="L2405" i="1"/>
  <c r="R2405" i="1"/>
  <c r="T2405" i="1"/>
  <c r="J2406" i="1"/>
  <c r="L2406" i="1"/>
  <c r="R2406" i="1"/>
  <c r="T2406" i="1"/>
  <c r="J2407" i="1"/>
  <c r="L2407" i="1"/>
  <c r="R2407" i="1"/>
  <c r="T2407" i="1"/>
  <c r="J2408" i="1"/>
  <c r="L2408" i="1"/>
  <c r="R2408" i="1"/>
  <c r="T2408" i="1"/>
  <c r="J2409" i="1"/>
  <c r="L2409" i="1"/>
  <c r="R2409" i="1"/>
  <c r="T2409" i="1"/>
  <c r="J2410" i="1"/>
  <c r="L2410" i="1"/>
  <c r="R2410" i="1"/>
  <c r="T2410" i="1"/>
  <c r="J2411" i="1"/>
  <c r="L2411" i="1"/>
  <c r="R2411" i="1"/>
  <c r="T2411" i="1"/>
  <c r="J2412" i="1"/>
  <c r="L2412" i="1"/>
  <c r="R2412" i="1"/>
  <c r="T2412" i="1"/>
  <c r="J2413" i="1"/>
  <c r="L2413" i="1"/>
  <c r="R2413" i="1"/>
  <c r="T2413" i="1"/>
  <c r="J2414" i="1"/>
  <c r="L2414" i="1"/>
  <c r="R2414" i="1"/>
  <c r="T2414" i="1"/>
  <c r="J2415" i="1"/>
  <c r="L2415" i="1"/>
  <c r="R2415" i="1"/>
  <c r="T2415" i="1"/>
  <c r="J2416" i="1"/>
  <c r="L2416" i="1"/>
  <c r="R2416" i="1"/>
  <c r="T2416" i="1"/>
  <c r="J2417" i="1"/>
  <c r="L2417" i="1"/>
  <c r="R2417" i="1"/>
  <c r="T2417" i="1"/>
  <c r="J2418" i="1"/>
  <c r="L2418" i="1"/>
  <c r="R2418" i="1"/>
  <c r="T2418" i="1"/>
  <c r="J2419" i="1"/>
  <c r="L2419" i="1"/>
  <c r="R2419" i="1"/>
  <c r="T2419" i="1"/>
  <c r="J2420" i="1"/>
  <c r="L2420" i="1"/>
  <c r="R2420" i="1"/>
  <c r="T2420" i="1"/>
  <c r="J2421" i="1"/>
  <c r="L2421" i="1"/>
  <c r="R2421" i="1"/>
  <c r="T2421" i="1"/>
  <c r="J2422" i="1"/>
  <c r="L2422" i="1"/>
  <c r="R2422" i="1"/>
  <c r="T2422" i="1"/>
  <c r="J2423" i="1"/>
  <c r="L2423" i="1"/>
  <c r="R2423" i="1"/>
  <c r="T2423" i="1"/>
  <c r="J2424" i="1"/>
  <c r="L2424" i="1"/>
  <c r="R2424" i="1"/>
  <c r="T2424" i="1"/>
  <c r="J2425" i="1"/>
  <c r="L2425" i="1"/>
  <c r="R2425" i="1"/>
  <c r="T2425" i="1"/>
  <c r="J2426" i="1"/>
  <c r="L2426" i="1"/>
  <c r="R2426" i="1"/>
  <c r="T2426" i="1"/>
  <c r="J2427" i="1"/>
  <c r="L2427" i="1"/>
  <c r="R2427" i="1"/>
  <c r="T2427" i="1"/>
  <c r="J2428" i="1"/>
  <c r="L2428" i="1"/>
  <c r="R2428" i="1"/>
  <c r="T2428" i="1"/>
  <c r="J2429" i="1"/>
  <c r="L2429" i="1"/>
  <c r="R2429" i="1"/>
  <c r="T2429" i="1"/>
  <c r="J2430" i="1"/>
  <c r="L2430" i="1"/>
  <c r="R2430" i="1"/>
  <c r="T2430" i="1"/>
  <c r="J2431" i="1"/>
  <c r="L2431" i="1"/>
  <c r="R2431" i="1"/>
  <c r="T2431" i="1"/>
  <c r="J2432" i="1"/>
  <c r="L2432" i="1"/>
  <c r="R2432" i="1"/>
  <c r="T2432" i="1"/>
  <c r="J2433" i="1"/>
  <c r="L2433" i="1"/>
  <c r="R2433" i="1"/>
  <c r="T2433" i="1"/>
  <c r="J2434" i="1"/>
  <c r="L2434" i="1"/>
  <c r="R2434" i="1"/>
  <c r="T2434" i="1"/>
  <c r="J2435" i="1"/>
  <c r="L2435" i="1"/>
  <c r="R2435" i="1"/>
  <c r="T2435" i="1"/>
  <c r="J2436" i="1"/>
  <c r="L2436" i="1"/>
  <c r="R2436" i="1"/>
  <c r="T2436" i="1"/>
  <c r="J2437" i="1"/>
  <c r="L2437" i="1"/>
  <c r="R2437" i="1"/>
  <c r="T2437" i="1"/>
  <c r="J2438" i="1"/>
  <c r="L2438" i="1"/>
  <c r="R2438" i="1"/>
  <c r="T2438" i="1"/>
  <c r="J2439" i="1"/>
  <c r="L2439" i="1"/>
  <c r="R2439" i="1"/>
  <c r="T2439" i="1"/>
  <c r="J2440" i="1"/>
  <c r="L2440" i="1"/>
  <c r="R2440" i="1"/>
  <c r="T2440" i="1"/>
  <c r="J2441" i="1"/>
  <c r="L2441" i="1"/>
  <c r="R2441" i="1"/>
  <c r="T2441" i="1"/>
  <c r="J2442" i="1"/>
  <c r="L2442" i="1"/>
  <c r="R2442" i="1"/>
  <c r="T2442" i="1"/>
  <c r="J2443" i="1"/>
  <c r="L2443" i="1"/>
  <c r="R2443" i="1"/>
  <c r="T2443" i="1"/>
  <c r="J2444" i="1"/>
  <c r="L2444" i="1"/>
  <c r="R2444" i="1"/>
  <c r="T2444" i="1"/>
  <c r="J2445" i="1"/>
  <c r="L2445" i="1"/>
  <c r="R2445" i="1"/>
  <c r="T2445" i="1"/>
  <c r="J2446" i="1"/>
  <c r="L2446" i="1"/>
  <c r="R2446" i="1"/>
  <c r="T2446" i="1"/>
  <c r="J2447" i="1"/>
  <c r="L2447" i="1"/>
  <c r="R2447" i="1"/>
  <c r="T2447" i="1"/>
  <c r="J2448" i="1"/>
  <c r="L2448" i="1"/>
  <c r="R2448" i="1"/>
  <c r="T2448" i="1"/>
  <c r="J2449" i="1"/>
  <c r="L2449" i="1"/>
  <c r="R2449" i="1"/>
  <c r="T2449" i="1"/>
  <c r="J2450" i="1"/>
  <c r="L2450" i="1"/>
  <c r="R2450" i="1"/>
  <c r="T2450" i="1"/>
  <c r="J2451" i="1"/>
  <c r="L2451" i="1"/>
  <c r="R2451" i="1"/>
  <c r="T2451" i="1"/>
  <c r="J2452" i="1"/>
  <c r="L2452" i="1"/>
  <c r="R2452" i="1"/>
  <c r="T2452" i="1"/>
  <c r="J2453" i="1"/>
  <c r="L2453" i="1"/>
  <c r="R2453" i="1"/>
  <c r="T2453" i="1"/>
  <c r="J2454" i="1"/>
  <c r="L2454" i="1"/>
  <c r="R2454" i="1"/>
  <c r="T2454" i="1"/>
  <c r="J2455" i="1"/>
  <c r="L2455" i="1"/>
  <c r="R2455" i="1"/>
  <c r="T2455" i="1"/>
  <c r="J2456" i="1"/>
  <c r="L2456" i="1"/>
  <c r="R2456" i="1"/>
  <c r="T2456" i="1"/>
  <c r="J2457" i="1"/>
  <c r="L2457" i="1"/>
  <c r="R2457" i="1"/>
  <c r="T2457" i="1"/>
  <c r="J2458" i="1"/>
  <c r="L2458" i="1"/>
  <c r="R2458" i="1"/>
  <c r="T2458" i="1"/>
  <c r="J2459" i="1"/>
  <c r="L2459" i="1"/>
  <c r="R2459" i="1"/>
  <c r="T2459" i="1"/>
  <c r="J2460" i="1"/>
  <c r="L2460" i="1"/>
  <c r="R2460" i="1"/>
  <c r="T2460" i="1"/>
  <c r="J2461" i="1"/>
  <c r="L2461" i="1"/>
  <c r="R2461" i="1"/>
  <c r="T2461" i="1"/>
  <c r="J2462" i="1"/>
  <c r="L2462" i="1"/>
  <c r="R2462" i="1"/>
  <c r="T2462" i="1"/>
  <c r="J2463" i="1"/>
  <c r="L2463" i="1"/>
  <c r="R2463" i="1"/>
  <c r="T2463" i="1"/>
  <c r="J2464" i="1"/>
  <c r="L2464" i="1"/>
  <c r="R2464" i="1"/>
  <c r="T2464" i="1"/>
  <c r="J2465" i="1"/>
  <c r="L2465" i="1"/>
  <c r="R2465" i="1"/>
  <c r="T2465" i="1"/>
  <c r="J2466" i="1"/>
  <c r="L2466" i="1"/>
  <c r="R2466" i="1"/>
  <c r="T2466" i="1"/>
  <c r="J2467" i="1"/>
  <c r="L2467" i="1"/>
  <c r="R2467" i="1"/>
  <c r="T2467" i="1"/>
  <c r="J2468" i="1"/>
  <c r="L2468" i="1"/>
  <c r="R2468" i="1"/>
  <c r="T2468" i="1"/>
  <c r="J2469" i="1"/>
  <c r="L2469" i="1"/>
  <c r="R2469" i="1"/>
  <c r="T2469" i="1"/>
  <c r="J2470" i="1"/>
  <c r="L2470" i="1"/>
  <c r="R2470" i="1"/>
  <c r="T2470" i="1"/>
  <c r="J2471" i="1"/>
  <c r="L2471" i="1"/>
  <c r="R2471" i="1"/>
  <c r="T2471" i="1"/>
  <c r="J2472" i="1"/>
  <c r="L2472" i="1"/>
  <c r="R2472" i="1"/>
  <c r="T2472" i="1"/>
  <c r="J2473" i="1"/>
  <c r="L2473" i="1"/>
  <c r="R2473" i="1"/>
  <c r="T2473" i="1"/>
  <c r="J2474" i="1"/>
  <c r="L2474" i="1"/>
  <c r="R2474" i="1"/>
  <c r="T2474" i="1"/>
  <c r="J2475" i="1"/>
  <c r="L2475" i="1"/>
  <c r="R2475" i="1"/>
  <c r="T2475" i="1"/>
  <c r="J2476" i="1"/>
  <c r="L2476" i="1"/>
  <c r="R2476" i="1"/>
  <c r="T2476" i="1"/>
  <c r="J2477" i="1"/>
  <c r="L2477" i="1"/>
  <c r="R2477" i="1"/>
  <c r="T2477" i="1"/>
  <c r="J2478" i="1"/>
  <c r="L2478" i="1"/>
  <c r="R2478" i="1"/>
  <c r="T2478" i="1"/>
  <c r="J2479" i="1"/>
  <c r="L2479" i="1"/>
  <c r="R2479" i="1"/>
  <c r="T2479" i="1"/>
  <c r="J2480" i="1"/>
  <c r="L2480" i="1"/>
  <c r="R2480" i="1"/>
  <c r="T2480" i="1"/>
  <c r="J2481" i="1"/>
  <c r="L2481" i="1"/>
  <c r="R2481" i="1"/>
  <c r="T2481" i="1"/>
  <c r="J2482" i="1"/>
  <c r="L2482" i="1"/>
  <c r="R2482" i="1"/>
  <c r="T2482" i="1"/>
  <c r="J2483" i="1"/>
  <c r="L2483" i="1"/>
  <c r="R2483" i="1"/>
  <c r="T2483" i="1"/>
  <c r="J2484" i="1"/>
  <c r="L2484" i="1"/>
  <c r="R2484" i="1"/>
  <c r="T2484" i="1"/>
  <c r="J2485" i="1"/>
  <c r="L2485" i="1"/>
  <c r="R2485" i="1"/>
  <c r="T2485" i="1"/>
  <c r="J2486" i="1"/>
  <c r="L2486" i="1"/>
  <c r="R2486" i="1"/>
  <c r="T2486" i="1"/>
  <c r="J2487" i="1"/>
  <c r="L2487" i="1"/>
  <c r="R2487" i="1"/>
  <c r="T2487" i="1"/>
  <c r="J2488" i="1"/>
  <c r="L2488" i="1"/>
  <c r="R2488" i="1"/>
  <c r="T2488" i="1"/>
  <c r="J2489" i="1"/>
  <c r="L2489" i="1"/>
  <c r="R2489" i="1"/>
  <c r="T2489" i="1"/>
  <c r="J2490" i="1"/>
  <c r="L2490" i="1"/>
  <c r="R2490" i="1"/>
  <c r="T2490" i="1"/>
  <c r="J2491" i="1"/>
  <c r="L2491" i="1"/>
  <c r="R2491" i="1"/>
  <c r="T2491" i="1"/>
  <c r="J2492" i="1"/>
  <c r="L2492" i="1"/>
  <c r="R2492" i="1"/>
  <c r="T2492" i="1"/>
  <c r="J2493" i="1"/>
  <c r="L2493" i="1"/>
  <c r="R2493" i="1"/>
  <c r="T2493" i="1"/>
  <c r="J2494" i="1"/>
  <c r="L2494" i="1"/>
  <c r="R2494" i="1"/>
  <c r="T2494" i="1"/>
  <c r="J2495" i="1"/>
  <c r="L2495" i="1"/>
  <c r="R2495" i="1"/>
  <c r="T2495" i="1"/>
  <c r="J2496" i="1"/>
  <c r="L2496" i="1"/>
  <c r="R2496" i="1"/>
  <c r="T2496" i="1"/>
  <c r="J2497" i="1"/>
  <c r="L2497" i="1"/>
  <c r="R2497" i="1"/>
  <c r="T2497" i="1"/>
  <c r="J2498" i="1"/>
  <c r="L2498" i="1"/>
  <c r="R2498" i="1"/>
  <c r="T2498" i="1"/>
  <c r="J2499" i="1"/>
  <c r="L2499" i="1"/>
  <c r="R2499" i="1"/>
  <c r="T2499" i="1"/>
  <c r="J2500" i="1"/>
  <c r="L2500" i="1"/>
  <c r="R2500" i="1"/>
  <c r="T2500" i="1"/>
  <c r="J2501" i="1"/>
  <c r="L2501" i="1"/>
  <c r="R2501" i="1"/>
  <c r="T2501" i="1"/>
  <c r="J2502" i="1"/>
  <c r="L2502" i="1"/>
  <c r="R2502" i="1"/>
  <c r="T2502" i="1"/>
  <c r="J2503" i="1"/>
  <c r="L2503" i="1"/>
  <c r="R2503" i="1"/>
  <c r="T2503" i="1"/>
  <c r="J2504" i="1"/>
  <c r="L2504" i="1"/>
  <c r="R2504" i="1"/>
  <c r="T2504" i="1"/>
  <c r="J2505" i="1"/>
  <c r="L2505" i="1"/>
  <c r="R2505" i="1"/>
  <c r="T2505" i="1"/>
  <c r="J2506" i="1"/>
  <c r="L2506" i="1"/>
  <c r="R2506" i="1"/>
  <c r="T2506" i="1"/>
  <c r="J2507" i="1"/>
  <c r="L2507" i="1"/>
  <c r="R2507" i="1"/>
  <c r="T2507" i="1"/>
  <c r="J2508" i="1"/>
  <c r="L2508" i="1"/>
  <c r="R2508" i="1"/>
  <c r="T2508" i="1"/>
  <c r="J2509" i="1"/>
  <c r="L2509" i="1"/>
  <c r="R2509" i="1"/>
  <c r="T2509" i="1"/>
  <c r="J2510" i="1"/>
  <c r="L2510" i="1"/>
  <c r="R2510" i="1"/>
  <c r="T2510" i="1"/>
  <c r="J2511" i="1"/>
  <c r="L2511" i="1"/>
  <c r="R2511" i="1"/>
  <c r="T2511" i="1"/>
  <c r="J2512" i="1"/>
  <c r="L2512" i="1"/>
  <c r="R2512" i="1"/>
  <c r="T2512" i="1"/>
  <c r="J2513" i="1"/>
  <c r="L2513" i="1"/>
  <c r="R2513" i="1"/>
  <c r="T2513" i="1"/>
  <c r="J2514" i="1"/>
  <c r="L2514" i="1"/>
  <c r="R2514" i="1"/>
  <c r="T2514" i="1"/>
  <c r="J2515" i="1"/>
  <c r="L2515" i="1"/>
  <c r="R2515" i="1"/>
  <c r="T2515" i="1"/>
  <c r="J2516" i="1"/>
  <c r="L2516" i="1"/>
  <c r="R2516" i="1"/>
  <c r="T2516" i="1"/>
  <c r="J2517" i="1"/>
  <c r="L2517" i="1"/>
  <c r="R2517" i="1"/>
  <c r="T2517" i="1"/>
  <c r="J2518" i="1"/>
  <c r="L2518" i="1"/>
  <c r="R2518" i="1"/>
  <c r="T2518" i="1"/>
  <c r="J2519" i="1"/>
  <c r="L2519" i="1"/>
  <c r="R2519" i="1"/>
  <c r="T2519" i="1"/>
  <c r="J2520" i="1"/>
  <c r="L2520" i="1"/>
  <c r="R2520" i="1"/>
  <c r="T2520" i="1"/>
  <c r="J2521" i="1"/>
  <c r="L2521" i="1"/>
  <c r="R2521" i="1"/>
  <c r="T2521" i="1"/>
  <c r="J2522" i="1"/>
  <c r="L2522" i="1"/>
  <c r="R2522" i="1"/>
  <c r="T2522" i="1"/>
  <c r="J2523" i="1"/>
  <c r="L2523" i="1"/>
  <c r="R2523" i="1"/>
  <c r="T2523" i="1"/>
  <c r="J2524" i="1"/>
  <c r="L2524" i="1"/>
  <c r="R2524" i="1"/>
  <c r="T2524" i="1"/>
  <c r="J2525" i="1"/>
  <c r="L2525" i="1"/>
  <c r="R2525" i="1"/>
  <c r="T2525" i="1"/>
  <c r="J2526" i="1"/>
  <c r="L2526" i="1"/>
  <c r="R2526" i="1"/>
  <c r="T2526" i="1"/>
  <c r="J2527" i="1"/>
  <c r="L2527" i="1"/>
  <c r="R2527" i="1"/>
  <c r="T2527" i="1"/>
  <c r="J2528" i="1"/>
  <c r="L2528" i="1"/>
  <c r="R2528" i="1"/>
  <c r="T2528" i="1"/>
  <c r="J2529" i="1"/>
  <c r="L2529" i="1"/>
  <c r="R2529" i="1"/>
  <c r="T2529" i="1"/>
  <c r="J2530" i="1"/>
  <c r="L2530" i="1"/>
  <c r="R2530" i="1"/>
  <c r="T2530" i="1"/>
  <c r="J2531" i="1"/>
  <c r="L2531" i="1"/>
  <c r="R2531" i="1"/>
  <c r="T2531" i="1"/>
  <c r="J2532" i="1"/>
  <c r="L2532" i="1"/>
  <c r="R2532" i="1"/>
  <c r="T2532" i="1"/>
  <c r="J2533" i="1"/>
  <c r="L2533" i="1"/>
  <c r="R2533" i="1"/>
  <c r="T2533" i="1"/>
  <c r="J2534" i="1"/>
  <c r="L2534" i="1"/>
  <c r="R2534" i="1"/>
  <c r="T2534" i="1"/>
  <c r="J2535" i="1"/>
  <c r="L2535" i="1"/>
  <c r="R2535" i="1"/>
  <c r="T2535" i="1"/>
  <c r="J2536" i="1"/>
  <c r="L2536" i="1"/>
  <c r="R2536" i="1"/>
  <c r="T2536" i="1"/>
  <c r="J2537" i="1"/>
  <c r="L2537" i="1"/>
  <c r="R2537" i="1"/>
  <c r="T2537" i="1"/>
  <c r="J2538" i="1"/>
  <c r="L2538" i="1"/>
  <c r="R2538" i="1"/>
  <c r="T2538" i="1"/>
  <c r="J2539" i="1"/>
  <c r="L2539" i="1"/>
  <c r="R2539" i="1"/>
  <c r="T2539" i="1"/>
  <c r="J2540" i="1"/>
  <c r="L2540" i="1"/>
  <c r="R2540" i="1"/>
  <c r="T2540" i="1"/>
  <c r="J2541" i="1"/>
  <c r="L2541" i="1"/>
  <c r="R2541" i="1"/>
  <c r="T2541" i="1"/>
  <c r="J2542" i="1"/>
  <c r="L2542" i="1"/>
  <c r="R2542" i="1"/>
  <c r="T2542" i="1"/>
  <c r="J2543" i="1"/>
  <c r="L2543" i="1"/>
  <c r="R2543" i="1"/>
  <c r="T2543" i="1"/>
  <c r="J2544" i="1"/>
  <c r="L2544" i="1"/>
  <c r="R2544" i="1"/>
  <c r="T2544" i="1"/>
  <c r="J2545" i="1"/>
  <c r="L2545" i="1"/>
  <c r="R2545" i="1"/>
  <c r="T2545" i="1"/>
  <c r="J2546" i="1"/>
  <c r="L2546" i="1"/>
  <c r="R2546" i="1"/>
  <c r="T2546" i="1"/>
  <c r="J2547" i="1"/>
  <c r="L2547" i="1"/>
  <c r="R2547" i="1"/>
  <c r="T2547" i="1"/>
  <c r="J2548" i="1"/>
  <c r="L2548" i="1"/>
  <c r="R2548" i="1"/>
  <c r="T2548" i="1"/>
  <c r="J2549" i="1"/>
  <c r="L2549" i="1"/>
  <c r="R2549" i="1"/>
  <c r="T2549" i="1"/>
  <c r="J2550" i="1"/>
  <c r="L2550" i="1"/>
  <c r="R2550" i="1"/>
  <c r="T2550" i="1"/>
  <c r="J2551" i="1"/>
  <c r="L2551" i="1"/>
  <c r="R2551" i="1"/>
  <c r="T2551" i="1"/>
  <c r="J2552" i="1"/>
  <c r="L2552" i="1"/>
  <c r="R2552" i="1"/>
  <c r="T2552" i="1"/>
  <c r="J2553" i="1"/>
  <c r="L2553" i="1"/>
  <c r="R2553" i="1"/>
  <c r="T2553" i="1"/>
  <c r="J2554" i="1"/>
  <c r="L2554" i="1"/>
  <c r="R2554" i="1"/>
  <c r="T2554" i="1"/>
  <c r="J2555" i="1"/>
  <c r="L2555" i="1"/>
  <c r="R2555" i="1"/>
  <c r="T2555" i="1"/>
  <c r="J2556" i="1"/>
  <c r="L2556" i="1"/>
  <c r="R2556" i="1"/>
  <c r="T2556" i="1"/>
  <c r="J2557" i="1"/>
  <c r="L2557" i="1"/>
  <c r="R2557" i="1"/>
  <c r="T2557" i="1"/>
  <c r="J2558" i="1"/>
  <c r="L2558" i="1"/>
  <c r="R2558" i="1"/>
  <c r="T2558" i="1"/>
  <c r="J2559" i="1"/>
  <c r="L2559" i="1"/>
  <c r="R2559" i="1"/>
  <c r="T2559" i="1"/>
  <c r="J2560" i="1"/>
  <c r="L2560" i="1"/>
  <c r="R2560" i="1"/>
  <c r="T2560" i="1"/>
  <c r="J2561" i="1"/>
  <c r="L2561" i="1"/>
  <c r="R2561" i="1"/>
  <c r="T2561" i="1"/>
  <c r="J2562" i="1"/>
  <c r="L2562" i="1"/>
  <c r="R2562" i="1"/>
  <c r="T2562" i="1"/>
  <c r="J2563" i="1"/>
  <c r="L2563" i="1"/>
  <c r="R2563" i="1"/>
  <c r="T2563" i="1"/>
  <c r="J2564" i="1"/>
  <c r="L2564" i="1"/>
  <c r="R2564" i="1"/>
  <c r="T2564" i="1"/>
  <c r="J2565" i="1"/>
  <c r="L2565" i="1"/>
  <c r="R2565" i="1"/>
  <c r="T2565" i="1"/>
  <c r="J2566" i="1"/>
  <c r="L2566" i="1"/>
  <c r="R2566" i="1"/>
  <c r="T2566" i="1"/>
  <c r="J2567" i="1"/>
  <c r="L2567" i="1"/>
  <c r="R2567" i="1"/>
  <c r="T2567" i="1"/>
  <c r="J2568" i="1"/>
  <c r="L2568" i="1"/>
  <c r="R2568" i="1"/>
  <c r="T2568" i="1"/>
  <c r="J2569" i="1"/>
  <c r="L2569" i="1"/>
  <c r="R2569" i="1"/>
  <c r="T2569" i="1"/>
  <c r="J2570" i="1"/>
  <c r="L2570" i="1"/>
  <c r="R2570" i="1"/>
  <c r="T2570" i="1"/>
  <c r="J2571" i="1"/>
  <c r="L2571" i="1"/>
  <c r="R2571" i="1"/>
  <c r="T2571" i="1"/>
  <c r="J2572" i="1"/>
  <c r="L2572" i="1"/>
  <c r="R2572" i="1"/>
  <c r="T2572" i="1"/>
  <c r="J2573" i="1"/>
  <c r="L2573" i="1"/>
  <c r="R2573" i="1"/>
  <c r="T2573" i="1"/>
  <c r="J2574" i="1"/>
  <c r="L2574" i="1"/>
  <c r="R2574" i="1"/>
  <c r="T2574" i="1"/>
  <c r="J2575" i="1"/>
  <c r="L2575" i="1"/>
  <c r="R2575" i="1"/>
  <c r="T2575" i="1"/>
  <c r="J2576" i="1"/>
  <c r="L2576" i="1"/>
  <c r="R2576" i="1"/>
  <c r="T2576" i="1"/>
  <c r="J2577" i="1"/>
  <c r="L2577" i="1"/>
  <c r="R2577" i="1"/>
  <c r="T2577" i="1"/>
  <c r="J2578" i="1"/>
  <c r="L2578" i="1"/>
  <c r="R2578" i="1"/>
  <c r="T2578" i="1"/>
  <c r="J2579" i="1"/>
  <c r="L2579" i="1"/>
  <c r="R2579" i="1"/>
  <c r="T2579" i="1"/>
  <c r="J2580" i="1"/>
  <c r="L2580" i="1"/>
  <c r="R2580" i="1"/>
  <c r="T2580" i="1"/>
  <c r="J2581" i="1"/>
  <c r="L2581" i="1"/>
  <c r="R2581" i="1"/>
  <c r="T2581" i="1"/>
  <c r="J2582" i="1"/>
  <c r="L2582" i="1"/>
  <c r="R2582" i="1"/>
  <c r="T2582" i="1"/>
  <c r="J2583" i="1"/>
  <c r="L2583" i="1"/>
  <c r="R2583" i="1"/>
  <c r="T2583" i="1"/>
  <c r="J2584" i="1"/>
  <c r="L2584" i="1"/>
  <c r="R2584" i="1"/>
  <c r="T2584" i="1"/>
  <c r="J2585" i="1"/>
  <c r="L2585" i="1"/>
  <c r="R2585" i="1"/>
  <c r="T2585" i="1"/>
  <c r="J2586" i="1"/>
  <c r="L2586" i="1"/>
  <c r="R2586" i="1"/>
  <c r="T2586" i="1"/>
  <c r="J2587" i="1"/>
  <c r="L2587" i="1"/>
  <c r="R2587" i="1"/>
  <c r="T2587" i="1"/>
  <c r="J2588" i="1"/>
  <c r="L2588" i="1"/>
  <c r="R2588" i="1"/>
  <c r="T2588" i="1"/>
  <c r="J2589" i="1"/>
  <c r="L2589" i="1"/>
  <c r="R2589" i="1"/>
  <c r="T2589" i="1"/>
  <c r="J2590" i="1"/>
  <c r="L2590" i="1"/>
  <c r="R2590" i="1"/>
  <c r="T2590" i="1"/>
  <c r="J2591" i="1"/>
  <c r="L2591" i="1"/>
  <c r="R2591" i="1"/>
  <c r="T2591" i="1"/>
  <c r="J2592" i="1"/>
  <c r="L2592" i="1"/>
  <c r="R2592" i="1"/>
  <c r="T2592" i="1"/>
  <c r="J2593" i="1"/>
  <c r="L2593" i="1"/>
  <c r="R2593" i="1"/>
  <c r="T2593" i="1"/>
  <c r="J2594" i="1"/>
  <c r="L2594" i="1"/>
  <c r="R2594" i="1"/>
  <c r="T2594" i="1"/>
  <c r="J2595" i="1"/>
  <c r="L2595" i="1"/>
  <c r="R2595" i="1"/>
  <c r="T2595" i="1"/>
  <c r="J2596" i="1"/>
  <c r="L2596" i="1"/>
  <c r="R2596" i="1"/>
  <c r="T2596" i="1"/>
  <c r="J2597" i="1"/>
  <c r="L2597" i="1"/>
  <c r="R2597" i="1"/>
  <c r="T2597" i="1"/>
  <c r="J2598" i="1"/>
  <c r="L2598" i="1"/>
  <c r="R2598" i="1"/>
  <c r="T2598" i="1"/>
  <c r="J2599" i="1"/>
  <c r="L2599" i="1"/>
  <c r="R2599" i="1"/>
  <c r="T2599" i="1"/>
  <c r="J2600" i="1"/>
  <c r="L2600" i="1"/>
  <c r="R2600" i="1"/>
  <c r="T2600" i="1"/>
  <c r="J2601" i="1"/>
  <c r="L2601" i="1"/>
  <c r="R2601" i="1"/>
  <c r="T2601" i="1"/>
  <c r="J2602" i="1"/>
  <c r="L2602" i="1"/>
  <c r="R2602" i="1"/>
  <c r="T2602" i="1"/>
  <c r="J2603" i="1"/>
  <c r="L2603" i="1"/>
  <c r="R2603" i="1"/>
  <c r="T2603" i="1"/>
  <c r="J2604" i="1"/>
  <c r="L2604" i="1"/>
  <c r="R2604" i="1"/>
  <c r="T2604" i="1"/>
  <c r="J2605" i="1"/>
  <c r="L2605" i="1"/>
  <c r="R2605" i="1"/>
  <c r="T2605" i="1"/>
  <c r="J2606" i="1"/>
  <c r="L2606" i="1"/>
  <c r="R2606" i="1"/>
  <c r="T2606" i="1"/>
  <c r="J2607" i="1"/>
  <c r="L2607" i="1"/>
  <c r="R2607" i="1"/>
  <c r="T2607" i="1"/>
  <c r="J2608" i="1"/>
  <c r="L2608" i="1"/>
  <c r="R2608" i="1"/>
  <c r="T2608" i="1"/>
  <c r="J2609" i="1"/>
  <c r="L2609" i="1"/>
  <c r="R2609" i="1"/>
  <c r="T2609" i="1"/>
  <c r="J2610" i="1"/>
  <c r="L2610" i="1"/>
  <c r="R2610" i="1"/>
  <c r="T2610" i="1"/>
  <c r="J2611" i="1"/>
  <c r="L2611" i="1"/>
  <c r="R2611" i="1"/>
  <c r="T2611" i="1"/>
  <c r="J2612" i="1"/>
  <c r="L2612" i="1"/>
  <c r="R2612" i="1"/>
  <c r="T2612" i="1"/>
  <c r="J2613" i="1"/>
  <c r="L2613" i="1"/>
  <c r="R2613" i="1"/>
  <c r="T2613" i="1"/>
  <c r="J2614" i="1"/>
  <c r="L2614" i="1"/>
  <c r="R2614" i="1"/>
  <c r="T2614" i="1"/>
  <c r="J2615" i="1"/>
  <c r="L2615" i="1"/>
  <c r="R2615" i="1"/>
  <c r="T2615" i="1"/>
  <c r="J2616" i="1"/>
  <c r="L2616" i="1"/>
  <c r="R2616" i="1"/>
  <c r="T2616" i="1"/>
  <c r="J2617" i="1"/>
  <c r="L2617" i="1"/>
  <c r="R2617" i="1"/>
  <c r="T2617" i="1"/>
  <c r="J2618" i="1"/>
  <c r="L2618" i="1"/>
  <c r="R2618" i="1"/>
  <c r="T2618" i="1"/>
  <c r="J2619" i="1"/>
  <c r="L2619" i="1"/>
  <c r="R2619" i="1"/>
  <c r="T2619" i="1"/>
  <c r="J2620" i="1"/>
  <c r="L2620" i="1"/>
  <c r="R2620" i="1"/>
  <c r="T2620" i="1"/>
  <c r="J2621" i="1"/>
  <c r="L2621" i="1"/>
  <c r="R2621" i="1"/>
  <c r="T2621" i="1"/>
  <c r="J2622" i="1"/>
  <c r="L2622" i="1"/>
  <c r="R2622" i="1"/>
  <c r="T2622" i="1"/>
  <c r="J2623" i="1"/>
  <c r="L2623" i="1"/>
  <c r="R2623" i="1"/>
  <c r="T2623" i="1"/>
  <c r="J2624" i="1"/>
  <c r="L2624" i="1"/>
  <c r="R2624" i="1"/>
  <c r="T2624" i="1"/>
  <c r="J2625" i="1"/>
  <c r="L2625" i="1"/>
  <c r="R2625" i="1"/>
  <c r="T2625" i="1"/>
  <c r="J2626" i="1"/>
  <c r="L2626" i="1"/>
  <c r="R2626" i="1"/>
  <c r="T2626" i="1"/>
  <c r="J2627" i="1"/>
  <c r="L2627" i="1"/>
  <c r="R2627" i="1"/>
  <c r="T2627" i="1"/>
  <c r="J2628" i="1"/>
  <c r="L2628" i="1"/>
  <c r="R2628" i="1"/>
  <c r="T2628" i="1"/>
  <c r="J2629" i="1"/>
  <c r="L2629" i="1"/>
  <c r="R2629" i="1"/>
  <c r="T2629" i="1"/>
  <c r="J2630" i="1"/>
  <c r="L2630" i="1"/>
  <c r="R2630" i="1"/>
  <c r="T2630" i="1"/>
  <c r="J2631" i="1"/>
  <c r="L2631" i="1"/>
  <c r="R2631" i="1"/>
  <c r="T2631" i="1"/>
  <c r="J2632" i="1"/>
  <c r="L2632" i="1"/>
  <c r="R2632" i="1"/>
  <c r="T2632" i="1"/>
  <c r="J2633" i="1"/>
  <c r="L2633" i="1"/>
  <c r="R2633" i="1"/>
  <c r="T2633" i="1"/>
  <c r="J2634" i="1"/>
  <c r="L2634" i="1"/>
  <c r="R2634" i="1"/>
  <c r="T2634" i="1"/>
  <c r="J2635" i="1"/>
  <c r="L2635" i="1"/>
  <c r="R2635" i="1"/>
  <c r="T2635" i="1"/>
  <c r="J2636" i="1"/>
  <c r="L2636" i="1"/>
  <c r="R2636" i="1"/>
  <c r="T2636" i="1"/>
  <c r="J2637" i="1"/>
  <c r="L2637" i="1"/>
  <c r="R2637" i="1"/>
  <c r="T2637" i="1"/>
  <c r="J2638" i="1"/>
  <c r="L2638" i="1"/>
  <c r="R2638" i="1"/>
  <c r="T2638" i="1"/>
  <c r="J2639" i="1"/>
  <c r="L2639" i="1"/>
  <c r="R2639" i="1"/>
  <c r="T2639" i="1"/>
  <c r="J2640" i="1"/>
  <c r="L2640" i="1"/>
  <c r="R2640" i="1"/>
  <c r="T2640" i="1"/>
  <c r="J2641" i="1"/>
  <c r="L2641" i="1"/>
  <c r="R2641" i="1"/>
  <c r="T2641" i="1"/>
  <c r="J2642" i="1"/>
  <c r="L2642" i="1"/>
  <c r="R2642" i="1"/>
  <c r="T2642" i="1"/>
  <c r="J2643" i="1"/>
  <c r="L2643" i="1"/>
  <c r="R2643" i="1"/>
  <c r="T2643" i="1"/>
  <c r="J2644" i="1"/>
  <c r="L2644" i="1"/>
  <c r="R2644" i="1"/>
  <c r="T2644" i="1"/>
  <c r="J2645" i="1"/>
  <c r="L2645" i="1"/>
  <c r="R2645" i="1"/>
  <c r="T2645" i="1"/>
  <c r="J2646" i="1"/>
  <c r="L2646" i="1"/>
  <c r="R2646" i="1"/>
  <c r="T2646" i="1"/>
  <c r="J2647" i="1"/>
  <c r="L2647" i="1"/>
  <c r="R2647" i="1"/>
  <c r="T2647" i="1"/>
  <c r="J2648" i="1"/>
  <c r="L2648" i="1"/>
  <c r="R2648" i="1"/>
  <c r="T2648" i="1"/>
  <c r="J2649" i="1"/>
  <c r="L2649" i="1"/>
  <c r="R2649" i="1"/>
  <c r="T2649" i="1"/>
  <c r="J2650" i="1"/>
  <c r="L2650" i="1"/>
  <c r="R2650" i="1"/>
  <c r="T2650" i="1"/>
  <c r="J2651" i="1"/>
  <c r="L2651" i="1"/>
  <c r="R2651" i="1"/>
  <c r="T2651" i="1"/>
  <c r="J2652" i="1"/>
  <c r="L2652" i="1"/>
  <c r="R2652" i="1"/>
  <c r="T2652" i="1"/>
  <c r="J2653" i="1"/>
  <c r="L2653" i="1"/>
  <c r="R2653" i="1"/>
  <c r="T2653" i="1"/>
  <c r="J2654" i="1"/>
  <c r="L2654" i="1"/>
  <c r="R2654" i="1"/>
  <c r="T2654" i="1"/>
  <c r="J2655" i="1"/>
  <c r="L2655" i="1"/>
  <c r="R2655" i="1"/>
  <c r="T2655" i="1"/>
  <c r="J2656" i="1"/>
  <c r="L2656" i="1"/>
  <c r="R2656" i="1"/>
  <c r="T2656" i="1"/>
  <c r="J2657" i="1"/>
  <c r="L2657" i="1"/>
  <c r="R2657" i="1"/>
  <c r="T2657" i="1"/>
  <c r="J2658" i="1"/>
  <c r="L2658" i="1"/>
  <c r="R2658" i="1"/>
  <c r="T2658" i="1"/>
  <c r="J2659" i="1"/>
  <c r="L2659" i="1"/>
  <c r="R2659" i="1"/>
  <c r="T2659" i="1"/>
  <c r="J2660" i="1"/>
  <c r="L2660" i="1"/>
  <c r="R2660" i="1"/>
  <c r="T2660" i="1"/>
  <c r="J2661" i="1"/>
  <c r="L2661" i="1"/>
  <c r="R2661" i="1"/>
  <c r="T2661" i="1"/>
  <c r="J2662" i="1"/>
  <c r="L2662" i="1"/>
  <c r="R2662" i="1"/>
  <c r="T2662" i="1"/>
  <c r="J2663" i="1"/>
  <c r="L2663" i="1"/>
  <c r="R2663" i="1"/>
  <c r="T2663" i="1"/>
  <c r="J2664" i="1"/>
  <c r="L2664" i="1"/>
  <c r="R2664" i="1"/>
  <c r="T2664" i="1"/>
  <c r="J2665" i="1"/>
  <c r="L2665" i="1"/>
  <c r="R2665" i="1"/>
  <c r="T2665" i="1"/>
  <c r="J2666" i="1"/>
  <c r="L2666" i="1"/>
  <c r="R2666" i="1"/>
  <c r="T2666" i="1"/>
  <c r="J2667" i="1"/>
  <c r="L2667" i="1"/>
  <c r="R2667" i="1"/>
  <c r="T2667" i="1"/>
  <c r="J2668" i="1"/>
  <c r="L2668" i="1"/>
  <c r="R2668" i="1"/>
  <c r="T2668" i="1"/>
  <c r="J2669" i="1"/>
  <c r="L2669" i="1"/>
  <c r="R2669" i="1"/>
  <c r="T2669" i="1"/>
  <c r="J2670" i="1"/>
  <c r="L2670" i="1"/>
  <c r="R2670" i="1"/>
  <c r="T2670" i="1"/>
  <c r="J2671" i="1"/>
  <c r="L2671" i="1"/>
  <c r="R2671" i="1"/>
  <c r="T2671" i="1"/>
  <c r="J2672" i="1"/>
  <c r="L2672" i="1"/>
  <c r="R2672" i="1"/>
  <c r="T2672" i="1"/>
  <c r="J2673" i="1"/>
  <c r="L2673" i="1"/>
  <c r="R2673" i="1"/>
  <c r="T2673" i="1"/>
  <c r="J2674" i="1"/>
  <c r="L2674" i="1"/>
  <c r="R2674" i="1"/>
  <c r="T2674" i="1"/>
  <c r="J2675" i="1"/>
  <c r="L2675" i="1"/>
  <c r="R2675" i="1"/>
  <c r="T2675" i="1"/>
  <c r="J2676" i="1"/>
  <c r="L2676" i="1"/>
  <c r="R2676" i="1"/>
  <c r="T2676" i="1"/>
  <c r="J2677" i="1"/>
  <c r="L2677" i="1"/>
  <c r="R2677" i="1"/>
  <c r="T2677" i="1"/>
  <c r="J2678" i="1"/>
  <c r="L2678" i="1"/>
  <c r="R2678" i="1"/>
  <c r="T2678" i="1"/>
  <c r="J2679" i="1"/>
  <c r="L2679" i="1"/>
  <c r="R2679" i="1"/>
  <c r="T2679" i="1"/>
  <c r="J2680" i="1"/>
  <c r="L2680" i="1"/>
  <c r="R2680" i="1"/>
  <c r="T2680" i="1"/>
  <c r="J2681" i="1"/>
  <c r="L2681" i="1"/>
  <c r="R2681" i="1"/>
  <c r="T2681" i="1"/>
  <c r="J2682" i="1"/>
  <c r="L2682" i="1"/>
  <c r="R2682" i="1"/>
  <c r="T2682" i="1"/>
  <c r="J2683" i="1"/>
  <c r="L2683" i="1"/>
  <c r="R2683" i="1"/>
  <c r="T2683" i="1"/>
  <c r="J2684" i="1"/>
  <c r="L2684" i="1"/>
  <c r="R2684" i="1"/>
  <c r="T2684" i="1"/>
  <c r="J2685" i="1"/>
  <c r="L2685" i="1"/>
  <c r="R2685" i="1"/>
  <c r="T2685" i="1"/>
  <c r="J2686" i="1"/>
  <c r="L2686" i="1"/>
  <c r="R2686" i="1"/>
  <c r="T2686" i="1"/>
  <c r="J2687" i="1"/>
  <c r="L2687" i="1"/>
  <c r="R2687" i="1"/>
  <c r="T2687" i="1"/>
  <c r="J2688" i="1"/>
  <c r="L2688" i="1"/>
  <c r="R2688" i="1"/>
  <c r="T2688" i="1"/>
  <c r="J2689" i="1"/>
  <c r="L2689" i="1"/>
  <c r="R2689" i="1"/>
  <c r="T2689" i="1"/>
  <c r="J2690" i="1"/>
  <c r="L2690" i="1"/>
  <c r="R2690" i="1"/>
  <c r="T2690" i="1"/>
  <c r="J2691" i="1"/>
  <c r="L2691" i="1"/>
  <c r="R2691" i="1"/>
  <c r="T2691" i="1"/>
  <c r="J2692" i="1"/>
  <c r="L2692" i="1"/>
  <c r="R2692" i="1"/>
  <c r="T2692" i="1"/>
  <c r="J2693" i="1"/>
  <c r="L2693" i="1"/>
  <c r="R2693" i="1"/>
  <c r="T2693" i="1"/>
  <c r="J2694" i="1"/>
  <c r="L2694" i="1"/>
  <c r="R2694" i="1"/>
  <c r="T2694" i="1"/>
  <c r="J2695" i="1"/>
  <c r="L2695" i="1"/>
  <c r="R2695" i="1"/>
  <c r="T2695" i="1"/>
  <c r="J2696" i="1"/>
  <c r="L2696" i="1"/>
  <c r="R2696" i="1"/>
  <c r="T2696" i="1"/>
  <c r="J2697" i="1"/>
  <c r="L2697" i="1"/>
  <c r="R2697" i="1"/>
  <c r="T2697" i="1"/>
  <c r="J2698" i="1"/>
  <c r="L2698" i="1"/>
  <c r="R2698" i="1"/>
  <c r="T2698" i="1"/>
  <c r="J2699" i="1"/>
  <c r="L2699" i="1"/>
  <c r="R2699" i="1"/>
  <c r="T2699" i="1"/>
  <c r="J2700" i="1"/>
  <c r="L2700" i="1"/>
  <c r="R2700" i="1"/>
  <c r="T2700" i="1"/>
  <c r="J2701" i="1"/>
  <c r="L2701" i="1"/>
  <c r="R2701" i="1"/>
  <c r="T2701" i="1"/>
  <c r="J2702" i="1"/>
  <c r="L2702" i="1"/>
  <c r="R2702" i="1"/>
  <c r="T2702" i="1"/>
  <c r="J2703" i="1"/>
  <c r="L2703" i="1"/>
  <c r="R2703" i="1"/>
  <c r="T2703" i="1"/>
  <c r="J2704" i="1"/>
  <c r="L2704" i="1"/>
  <c r="R2704" i="1"/>
  <c r="T2704" i="1"/>
  <c r="J2705" i="1"/>
  <c r="L2705" i="1"/>
  <c r="R2705" i="1"/>
  <c r="T2705" i="1"/>
  <c r="J2706" i="1"/>
  <c r="L2706" i="1"/>
  <c r="R2706" i="1"/>
  <c r="T2706" i="1"/>
  <c r="J2707" i="1"/>
  <c r="L2707" i="1"/>
  <c r="R2707" i="1"/>
  <c r="T2707" i="1"/>
  <c r="J2708" i="1"/>
  <c r="L2708" i="1"/>
  <c r="R2708" i="1"/>
  <c r="T2708" i="1"/>
  <c r="J2709" i="1"/>
  <c r="L2709" i="1"/>
  <c r="R2709" i="1"/>
  <c r="T2709" i="1"/>
  <c r="J2710" i="1"/>
  <c r="L2710" i="1"/>
  <c r="R2710" i="1"/>
  <c r="T2710" i="1"/>
  <c r="J2711" i="1"/>
  <c r="L2711" i="1"/>
  <c r="R2711" i="1"/>
  <c r="T2711" i="1"/>
  <c r="J2712" i="1"/>
  <c r="L2712" i="1"/>
  <c r="R2712" i="1"/>
  <c r="T2712" i="1"/>
  <c r="J2713" i="1"/>
  <c r="L2713" i="1"/>
  <c r="R2713" i="1"/>
  <c r="T2713" i="1"/>
  <c r="J2714" i="1"/>
  <c r="L2714" i="1"/>
  <c r="R2714" i="1"/>
  <c r="T2714" i="1"/>
  <c r="J2715" i="1"/>
  <c r="L2715" i="1"/>
  <c r="R2715" i="1"/>
  <c r="T2715" i="1"/>
  <c r="J2716" i="1"/>
  <c r="L2716" i="1"/>
  <c r="R2716" i="1"/>
  <c r="T2716" i="1"/>
  <c r="J2717" i="1"/>
  <c r="L2717" i="1"/>
  <c r="R2717" i="1"/>
  <c r="T2717" i="1"/>
  <c r="J2718" i="1"/>
  <c r="L2718" i="1"/>
  <c r="R2718" i="1"/>
  <c r="T2718" i="1"/>
  <c r="J2719" i="1"/>
  <c r="L2719" i="1"/>
  <c r="R2719" i="1"/>
  <c r="T2719" i="1"/>
  <c r="J2720" i="1"/>
  <c r="L2720" i="1"/>
  <c r="R2720" i="1"/>
  <c r="T2720" i="1"/>
  <c r="J2721" i="1"/>
  <c r="L2721" i="1"/>
  <c r="R2721" i="1"/>
  <c r="T2721" i="1"/>
  <c r="J2722" i="1"/>
  <c r="L2722" i="1"/>
  <c r="R2722" i="1"/>
  <c r="T2722" i="1"/>
  <c r="J2723" i="1"/>
  <c r="L2723" i="1"/>
  <c r="R2723" i="1"/>
  <c r="T2723" i="1"/>
  <c r="J2724" i="1"/>
  <c r="L2724" i="1"/>
  <c r="R2724" i="1"/>
  <c r="T2724" i="1"/>
  <c r="J2725" i="1"/>
  <c r="L2725" i="1"/>
  <c r="R2725" i="1"/>
  <c r="T2725" i="1"/>
  <c r="J2726" i="1"/>
  <c r="L2726" i="1"/>
  <c r="R2726" i="1"/>
  <c r="T2726" i="1"/>
  <c r="J2727" i="1"/>
  <c r="L2727" i="1"/>
  <c r="R2727" i="1"/>
  <c r="T2727" i="1"/>
  <c r="J2728" i="1"/>
  <c r="L2728" i="1"/>
  <c r="R2728" i="1"/>
  <c r="T2728" i="1"/>
  <c r="J2729" i="1"/>
  <c r="L2729" i="1"/>
  <c r="R2729" i="1"/>
  <c r="T2729" i="1"/>
  <c r="J2730" i="1"/>
  <c r="L2730" i="1"/>
  <c r="R2730" i="1"/>
  <c r="T2730" i="1"/>
  <c r="J2731" i="1"/>
  <c r="L2731" i="1"/>
  <c r="R2731" i="1"/>
  <c r="T2731" i="1"/>
  <c r="J2732" i="1"/>
  <c r="L2732" i="1"/>
  <c r="R2732" i="1"/>
  <c r="T2732" i="1"/>
  <c r="J2733" i="1"/>
  <c r="L2733" i="1"/>
  <c r="R2733" i="1"/>
  <c r="T2733" i="1"/>
  <c r="J2734" i="1"/>
  <c r="L2734" i="1"/>
  <c r="R2734" i="1"/>
  <c r="T2734" i="1"/>
  <c r="J2735" i="1"/>
  <c r="L2735" i="1"/>
  <c r="R2735" i="1"/>
  <c r="T2735" i="1"/>
  <c r="J2736" i="1"/>
  <c r="L2736" i="1"/>
  <c r="R2736" i="1"/>
  <c r="T2736" i="1"/>
  <c r="J2737" i="1"/>
  <c r="L2737" i="1"/>
  <c r="R2737" i="1"/>
  <c r="T2737" i="1"/>
  <c r="J2738" i="1"/>
  <c r="L2738" i="1"/>
  <c r="R2738" i="1"/>
  <c r="T2738" i="1"/>
  <c r="J2739" i="1"/>
  <c r="L2739" i="1"/>
  <c r="R2739" i="1"/>
  <c r="T2739" i="1"/>
  <c r="J2740" i="1"/>
  <c r="L2740" i="1"/>
  <c r="R2740" i="1"/>
  <c r="T2740" i="1"/>
  <c r="J2741" i="1"/>
  <c r="L2741" i="1"/>
  <c r="R2741" i="1"/>
  <c r="T2741" i="1"/>
  <c r="J2742" i="1"/>
  <c r="L2742" i="1"/>
  <c r="R2742" i="1"/>
  <c r="T2742" i="1"/>
  <c r="J2743" i="1"/>
  <c r="L2743" i="1"/>
  <c r="R2743" i="1"/>
  <c r="T2743" i="1"/>
  <c r="J2744" i="1"/>
  <c r="L2744" i="1"/>
  <c r="R2744" i="1"/>
  <c r="T2744" i="1"/>
  <c r="J2745" i="1"/>
  <c r="L2745" i="1"/>
  <c r="R2745" i="1"/>
  <c r="T2745" i="1"/>
  <c r="J2746" i="1"/>
  <c r="L2746" i="1"/>
  <c r="R2746" i="1"/>
  <c r="T2746" i="1"/>
  <c r="J2747" i="1"/>
  <c r="L2747" i="1"/>
  <c r="R2747" i="1"/>
  <c r="T2747" i="1"/>
  <c r="J2748" i="1"/>
  <c r="L2748" i="1"/>
  <c r="R2748" i="1"/>
  <c r="T2748" i="1"/>
  <c r="J2749" i="1"/>
  <c r="L2749" i="1"/>
  <c r="R2749" i="1"/>
  <c r="T2749" i="1"/>
  <c r="J2750" i="1"/>
  <c r="L2750" i="1"/>
  <c r="R2750" i="1"/>
  <c r="T2750" i="1"/>
  <c r="J2751" i="1"/>
  <c r="L2751" i="1"/>
  <c r="R2751" i="1"/>
  <c r="T2751" i="1"/>
  <c r="J2752" i="1"/>
  <c r="L2752" i="1"/>
  <c r="R2752" i="1"/>
  <c r="T2752" i="1"/>
  <c r="J2753" i="1"/>
  <c r="L2753" i="1"/>
  <c r="R2753" i="1"/>
  <c r="T2753" i="1"/>
  <c r="J2754" i="1"/>
  <c r="L2754" i="1"/>
  <c r="R2754" i="1"/>
  <c r="T2754" i="1"/>
  <c r="J2755" i="1"/>
  <c r="L2755" i="1"/>
  <c r="R2755" i="1"/>
  <c r="T2755" i="1"/>
  <c r="J2756" i="1"/>
  <c r="L2756" i="1"/>
  <c r="R2756" i="1"/>
  <c r="T2756" i="1"/>
  <c r="J2757" i="1"/>
  <c r="L2757" i="1"/>
  <c r="R2757" i="1"/>
  <c r="T2757" i="1"/>
  <c r="J2758" i="1"/>
  <c r="L2758" i="1"/>
  <c r="R2758" i="1"/>
  <c r="T2758" i="1"/>
  <c r="J2759" i="1"/>
  <c r="L2759" i="1"/>
  <c r="R2759" i="1"/>
  <c r="T2759" i="1"/>
  <c r="J2760" i="1"/>
  <c r="L2760" i="1"/>
  <c r="R2760" i="1"/>
  <c r="T2760" i="1"/>
  <c r="J2761" i="1"/>
  <c r="L2761" i="1"/>
  <c r="R2761" i="1"/>
  <c r="T2761" i="1"/>
  <c r="J2762" i="1"/>
  <c r="L2762" i="1"/>
  <c r="R2762" i="1"/>
  <c r="T2762" i="1"/>
  <c r="J2763" i="1"/>
  <c r="L2763" i="1"/>
  <c r="R2763" i="1"/>
  <c r="T2763" i="1"/>
  <c r="J2764" i="1"/>
  <c r="L2764" i="1"/>
  <c r="R2764" i="1"/>
  <c r="T2764" i="1"/>
  <c r="J2765" i="1"/>
  <c r="L2765" i="1"/>
  <c r="R2765" i="1"/>
  <c r="T2765" i="1"/>
  <c r="J2766" i="1"/>
  <c r="L2766" i="1"/>
  <c r="R2766" i="1"/>
  <c r="T2766" i="1"/>
  <c r="J2767" i="1"/>
  <c r="L2767" i="1"/>
  <c r="R2767" i="1"/>
  <c r="T2767" i="1"/>
  <c r="J2768" i="1"/>
  <c r="L2768" i="1"/>
  <c r="R2768" i="1"/>
  <c r="T2768" i="1"/>
  <c r="J2769" i="1"/>
  <c r="L2769" i="1"/>
  <c r="R2769" i="1"/>
  <c r="T2769" i="1"/>
  <c r="J2770" i="1"/>
  <c r="L2770" i="1"/>
  <c r="R2770" i="1"/>
  <c r="T2770" i="1"/>
  <c r="J2771" i="1"/>
  <c r="L2771" i="1"/>
  <c r="R2771" i="1"/>
  <c r="T2771" i="1"/>
  <c r="J2772" i="1"/>
  <c r="L2772" i="1"/>
  <c r="R2772" i="1"/>
  <c r="T2772" i="1"/>
  <c r="J2773" i="1"/>
  <c r="L2773" i="1"/>
  <c r="R2773" i="1"/>
  <c r="T2773" i="1"/>
  <c r="J2774" i="1"/>
  <c r="L2774" i="1"/>
  <c r="R2774" i="1"/>
  <c r="T2774" i="1"/>
  <c r="J2775" i="1"/>
  <c r="L2775" i="1"/>
  <c r="R2775" i="1"/>
  <c r="T2775" i="1"/>
  <c r="J2776" i="1"/>
  <c r="L2776" i="1"/>
  <c r="R2776" i="1"/>
  <c r="T2776" i="1"/>
  <c r="J2777" i="1"/>
  <c r="L2777" i="1"/>
  <c r="R2777" i="1"/>
  <c r="T2777" i="1"/>
  <c r="J2778" i="1"/>
  <c r="L2778" i="1"/>
  <c r="R2778" i="1"/>
  <c r="T2778" i="1"/>
  <c r="J2779" i="1"/>
  <c r="L2779" i="1"/>
  <c r="R2779" i="1"/>
  <c r="T2779" i="1"/>
  <c r="J2780" i="1"/>
  <c r="L2780" i="1"/>
  <c r="R2780" i="1"/>
  <c r="T2780" i="1"/>
  <c r="J2781" i="1"/>
  <c r="L2781" i="1"/>
  <c r="R2781" i="1"/>
  <c r="T2781" i="1"/>
  <c r="J2782" i="1"/>
  <c r="L2782" i="1"/>
  <c r="R2782" i="1"/>
  <c r="T2782" i="1"/>
  <c r="J2783" i="1"/>
  <c r="L2783" i="1"/>
  <c r="R2783" i="1"/>
  <c r="T2783" i="1"/>
  <c r="J2784" i="1"/>
  <c r="L2784" i="1"/>
  <c r="R2784" i="1"/>
  <c r="T2784" i="1"/>
  <c r="J2785" i="1"/>
  <c r="L2785" i="1"/>
  <c r="R2785" i="1"/>
  <c r="T2785" i="1"/>
  <c r="J2786" i="1"/>
  <c r="L2786" i="1"/>
  <c r="R2786" i="1"/>
  <c r="T2786" i="1"/>
  <c r="J2787" i="1"/>
  <c r="L2787" i="1"/>
  <c r="R2787" i="1"/>
  <c r="T2787" i="1"/>
  <c r="J2788" i="1"/>
  <c r="L2788" i="1"/>
  <c r="R2788" i="1"/>
  <c r="T2788" i="1"/>
  <c r="J2789" i="1"/>
  <c r="L2789" i="1"/>
  <c r="R2789" i="1"/>
  <c r="T2789" i="1"/>
  <c r="J2790" i="1"/>
  <c r="L2790" i="1"/>
  <c r="R2790" i="1"/>
  <c r="T2790" i="1"/>
  <c r="J2791" i="1"/>
  <c r="L2791" i="1"/>
  <c r="R2791" i="1"/>
  <c r="T2791" i="1"/>
  <c r="J2792" i="1"/>
  <c r="L2792" i="1"/>
  <c r="R2792" i="1"/>
  <c r="T2792" i="1"/>
  <c r="J2793" i="1"/>
  <c r="L2793" i="1"/>
  <c r="R2793" i="1"/>
  <c r="T2793" i="1"/>
  <c r="J2794" i="1"/>
  <c r="L2794" i="1"/>
  <c r="R2794" i="1"/>
  <c r="T2794" i="1"/>
  <c r="J2795" i="1"/>
  <c r="L2795" i="1"/>
  <c r="R2795" i="1"/>
  <c r="T2795" i="1"/>
  <c r="J2796" i="1"/>
  <c r="L2796" i="1"/>
  <c r="R2796" i="1"/>
  <c r="T2796" i="1"/>
  <c r="J2797" i="1"/>
  <c r="L2797" i="1"/>
  <c r="R2797" i="1"/>
  <c r="T2797" i="1"/>
  <c r="J2798" i="1"/>
  <c r="L2798" i="1"/>
  <c r="R2798" i="1"/>
  <c r="T2798" i="1"/>
  <c r="J2799" i="1"/>
  <c r="L2799" i="1"/>
  <c r="R2799" i="1"/>
  <c r="T2799" i="1"/>
  <c r="J2800" i="1"/>
  <c r="L2800" i="1"/>
  <c r="R2800" i="1"/>
  <c r="T2800" i="1"/>
  <c r="J2801" i="1"/>
  <c r="L2801" i="1"/>
  <c r="R2801" i="1"/>
  <c r="T2801" i="1"/>
  <c r="J2802" i="1"/>
  <c r="L2802" i="1"/>
  <c r="R2802" i="1"/>
  <c r="T2802" i="1"/>
  <c r="J2803" i="1"/>
  <c r="L2803" i="1"/>
  <c r="R2803" i="1"/>
  <c r="T2803" i="1"/>
  <c r="J2804" i="1"/>
  <c r="L2804" i="1"/>
  <c r="R2804" i="1"/>
  <c r="T2804" i="1"/>
  <c r="J2805" i="1"/>
  <c r="L2805" i="1"/>
  <c r="R2805" i="1"/>
  <c r="T2805" i="1"/>
  <c r="J2806" i="1"/>
  <c r="L2806" i="1"/>
  <c r="R2806" i="1"/>
  <c r="T2806" i="1"/>
  <c r="J2807" i="1"/>
  <c r="L2807" i="1"/>
  <c r="R2807" i="1"/>
  <c r="T2807" i="1"/>
  <c r="J2808" i="1"/>
  <c r="L2808" i="1"/>
  <c r="R2808" i="1"/>
  <c r="T2808" i="1"/>
  <c r="J2809" i="1"/>
  <c r="L2809" i="1"/>
  <c r="R2809" i="1"/>
  <c r="T2809" i="1"/>
  <c r="J2810" i="1"/>
  <c r="L2810" i="1"/>
  <c r="R2810" i="1"/>
  <c r="T2810" i="1"/>
  <c r="J2811" i="1"/>
  <c r="L2811" i="1"/>
  <c r="R2811" i="1"/>
  <c r="T2811" i="1"/>
  <c r="J2812" i="1"/>
  <c r="L2812" i="1"/>
  <c r="R2812" i="1"/>
  <c r="T2812" i="1"/>
  <c r="J2813" i="1"/>
  <c r="L2813" i="1"/>
  <c r="R2813" i="1"/>
  <c r="T2813" i="1"/>
  <c r="J2814" i="1"/>
  <c r="L2814" i="1"/>
  <c r="R2814" i="1"/>
  <c r="T2814" i="1"/>
  <c r="J2815" i="1"/>
  <c r="L2815" i="1"/>
  <c r="R2815" i="1"/>
  <c r="T2815" i="1"/>
  <c r="J2816" i="1"/>
  <c r="L2816" i="1"/>
  <c r="R2816" i="1"/>
  <c r="T2816" i="1"/>
  <c r="J2817" i="1"/>
  <c r="L2817" i="1"/>
  <c r="R2817" i="1"/>
  <c r="T2817" i="1"/>
  <c r="J2818" i="1"/>
  <c r="L2818" i="1"/>
  <c r="R2818" i="1"/>
  <c r="T2818" i="1"/>
  <c r="J2819" i="1"/>
  <c r="L2819" i="1"/>
  <c r="R2819" i="1"/>
  <c r="T2819" i="1"/>
  <c r="J2820" i="1"/>
  <c r="L2820" i="1"/>
  <c r="R2820" i="1"/>
  <c r="T2820" i="1"/>
  <c r="J2821" i="1"/>
  <c r="L2821" i="1"/>
  <c r="R2821" i="1"/>
  <c r="T2821" i="1"/>
  <c r="J2822" i="1"/>
  <c r="L2822" i="1"/>
  <c r="R2822" i="1"/>
  <c r="T2822" i="1"/>
  <c r="J2823" i="1"/>
  <c r="L2823" i="1"/>
  <c r="R2823" i="1"/>
  <c r="T2823" i="1"/>
  <c r="J2824" i="1"/>
  <c r="L2824" i="1"/>
  <c r="R2824" i="1"/>
  <c r="T2824" i="1"/>
  <c r="J2825" i="1"/>
  <c r="L2825" i="1"/>
  <c r="R2825" i="1"/>
  <c r="T2825" i="1"/>
  <c r="J2826" i="1"/>
  <c r="L2826" i="1"/>
  <c r="R2826" i="1"/>
  <c r="T2826" i="1"/>
  <c r="J2827" i="1"/>
  <c r="L2827" i="1"/>
  <c r="R2827" i="1"/>
  <c r="T2827" i="1"/>
  <c r="J2828" i="1"/>
  <c r="L2828" i="1"/>
  <c r="R2828" i="1"/>
  <c r="T2828" i="1"/>
  <c r="J2829" i="1"/>
  <c r="L2829" i="1"/>
  <c r="R2829" i="1"/>
  <c r="T2829" i="1"/>
  <c r="J2830" i="1"/>
  <c r="L2830" i="1"/>
  <c r="R2830" i="1"/>
  <c r="T2830" i="1"/>
  <c r="J2831" i="1"/>
  <c r="L2831" i="1"/>
  <c r="R2831" i="1"/>
  <c r="T2831" i="1"/>
  <c r="J2832" i="1"/>
  <c r="L2832" i="1"/>
  <c r="R2832" i="1"/>
  <c r="T2832" i="1"/>
  <c r="J2833" i="1"/>
  <c r="L2833" i="1"/>
  <c r="R2833" i="1"/>
  <c r="T2833" i="1"/>
  <c r="J2834" i="1"/>
  <c r="L2834" i="1"/>
  <c r="R2834" i="1"/>
  <c r="T2834" i="1"/>
  <c r="J2835" i="1"/>
  <c r="L2835" i="1"/>
  <c r="R2835" i="1"/>
  <c r="T2835" i="1"/>
  <c r="J2836" i="1"/>
  <c r="L2836" i="1"/>
  <c r="R2836" i="1"/>
  <c r="T2836" i="1"/>
  <c r="J2837" i="1"/>
  <c r="L2837" i="1"/>
  <c r="R2837" i="1"/>
  <c r="T2837" i="1"/>
  <c r="J2838" i="1"/>
  <c r="L2838" i="1"/>
  <c r="R2838" i="1"/>
  <c r="T2838" i="1"/>
  <c r="J2839" i="1"/>
  <c r="L2839" i="1"/>
  <c r="R2839" i="1"/>
  <c r="T2839" i="1"/>
  <c r="J2840" i="1"/>
  <c r="L2840" i="1"/>
  <c r="R2840" i="1"/>
  <c r="T2840" i="1"/>
  <c r="J2841" i="1"/>
  <c r="L2841" i="1"/>
  <c r="R2841" i="1"/>
  <c r="T2841" i="1"/>
  <c r="J2842" i="1"/>
  <c r="L2842" i="1"/>
  <c r="R2842" i="1"/>
  <c r="T2842" i="1"/>
  <c r="J2843" i="1"/>
  <c r="L2843" i="1"/>
  <c r="R2843" i="1"/>
  <c r="T2843" i="1"/>
  <c r="J2844" i="1"/>
  <c r="L2844" i="1"/>
  <c r="R2844" i="1"/>
  <c r="T2844" i="1"/>
  <c r="J2845" i="1"/>
  <c r="L2845" i="1"/>
  <c r="R2845" i="1"/>
  <c r="T2845" i="1"/>
  <c r="J2846" i="1"/>
  <c r="L2846" i="1"/>
  <c r="R2846" i="1"/>
  <c r="T2846" i="1"/>
  <c r="J2847" i="1"/>
  <c r="L2847" i="1"/>
  <c r="R2847" i="1"/>
  <c r="T2847" i="1"/>
  <c r="J2848" i="1"/>
  <c r="L2848" i="1"/>
  <c r="R2848" i="1"/>
  <c r="T2848" i="1"/>
  <c r="J2849" i="1"/>
  <c r="L2849" i="1"/>
  <c r="R2849" i="1"/>
  <c r="T2849" i="1"/>
  <c r="J2850" i="1"/>
  <c r="L2850" i="1"/>
  <c r="R2850" i="1"/>
  <c r="T2850" i="1"/>
  <c r="J2851" i="1"/>
  <c r="L2851" i="1"/>
  <c r="R2851" i="1"/>
  <c r="T2851" i="1"/>
  <c r="J2852" i="1"/>
  <c r="L2852" i="1"/>
  <c r="R2852" i="1"/>
  <c r="T2852" i="1"/>
  <c r="J2853" i="1"/>
  <c r="L2853" i="1"/>
  <c r="R2853" i="1"/>
  <c r="T2853" i="1"/>
  <c r="J2854" i="1"/>
  <c r="L2854" i="1"/>
  <c r="R2854" i="1"/>
  <c r="T2854" i="1"/>
  <c r="J2855" i="1"/>
  <c r="L2855" i="1"/>
  <c r="R2855" i="1"/>
  <c r="T2855" i="1"/>
  <c r="J2856" i="1"/>
  <c r="L2856" i="1"/>
  <c r="R2856" i="1"/>
  <c r="T2856" i="1"/>
  <c r="J2857" i="1"/>
  <c r="L2857" i="1"/>
  <c r="R2857" i="1"/>
  <c r="T2857" i="1"/>
  <c r="J2858" i="1"/>
  <c r="L2858" i="1"/>
  <c r="R2858" i="1"/>
  <c r="T2858" i="1"/>
  <c r="J2859" i="1"/>
  <c r="L2859" i="1"/>
  <c r="R2859" i="1"/>
  <c r="T2859" i="1"/>
  <c r="J2860" i="1"/>
  <c r="L2860" i="1"/>
  <c r="R2860" i="1"/>
  <c r="T2860" i="1"/>
  <c r="J2861" i="1"/>
  <c r="L2861" i="1"/>
  <c r="R2861" i="1"/>
  <c r="T2861" i="1"/>
  <c r="J2862" i="1"/>
  <c r="L2862" i="1"/>
  <c r="R2862" i="1"/>
  <c r="T2862" i="1"/>
  <c r="J2863" i="1"/>
  <c r="L2863" i="1"/>
  <c r="R2863" i="1"/>
  <c r="T2863" i="1"/>
  <c r="J2864" i="1"/>
  <c r="L2864" i="1"/>
  <c r="R2864" i="1"/>
  <c r="T2864" i="1"/>
  <c r="J2865" i="1"/>
  <c r="L2865" i="1"/>
  <c r="R2865" i="1"/>
  <c r="T2865" i="1"/>
  <c r="J2866" i="1"/>
  <c r="L2866" i="1"/>
  <c r="R2866" i="1"/>
  <c r="T2866" i="1"/>
  <c r="J2867" i="1"/>
  <c r="L2867" i="1"/>
  <c r="R2867" i="1"/>
  <c r="T2867" i="1"/>
  <c r="J2868" i="1"/>
  <c r="L2868" i="1"/>
  <c r="R2868" i="1"/>
  <c r="T2868" i="1"/>
  <c r="J2869" i="1"/>
  <c r="L2869" i="1"/>
  <c r="R2869" i="1"/>
  <c r="T2869" i="1"/>
  <c r="J2870" i="1"/>
  <c r="L2870" i="1"/>
  <c r="R2870" i="1"/>
  <c r="T2870" i="1"/>
  <c r="J2871" i="1"/>
  <c r="L2871" i="1"/>
  <c r="R2871" i="1"/>
  <c r="T2871" i="1"/>
  <c r="J2872" i="1"/>
  <c r="L2872" i="1"/>
  <c r="R2872" i="1"/>
  <c r="T2872" i="1"/>
  <c r="J2873" i="1"/>
  <c r="L2873" i="1"/>
  <c r="R2873" i="1"/>
  <c r="T2873" i="1"/>
  <c r="J2874" i="1"/>
  <c r="L2874" i="1"/>
  <c r="R2874" i="1"/>
  <c r="T2874" i="1"/>
  <c r="J2875" i="1"/>
  <c r="L2875" i="1"/>
  <c r="R2875" i="1"/>
  <c r="T2875" i="1"/>
  <c r="J2876" i="1"/>
  <c r="L2876" i="1"/>
  <c r="R2876" i="1"/>
  <c r="T2876" i="1"/>
  <c r="J2877" i="1"/>
  <c r="L2877" i="1"/>
  <c r="R2877" i="1"/>
  <c r="T2877" i="1"/>
  <c r="J2878" i="1"/>
  <c r="L2878" i="1"/>
  <c r="R2878" i="1"/>
  <c r="T2878" i="1"/>
  <c r="J2879" i="1"/>
  <c r="L2879" i="1"/>
  <c r="R2879" i="1"/>
  <c r="T2879" i="1"/>
  <c r="J2880" i="1"/>
  <c r="L2880" i="1"/>
  <c r="R2880" i="1"/>
  <c r="T2880" i="1"/>
  <c r="J2881" i="1"/>
  <c r="L2881" i="1"/>
  <c r="R2881" i="1"/>
  <c r="T2881" i="1"/>
  <c r="J2882" i="1"/>
  <c r="L2882" i="1"/>
  <c r="R2882" i="1"/>
  <c r="T2882" i="1"/>
  <c r="J2883" i="1"/>
  <c r="L2883" i="1"/>
  <c r="R2883" i="1"/>
  <c r="T2883" i="1"/>
  <c r="J2884" i="1"/>
  <c r="L2884" i="1"/>
  <c r="R2884" i="1"/>
  <c r="T2884" i="1"/>
  <c r="J2885" i="1"/>
  <c r="L2885" i="1"/>
  <c r="R2885" i="1"/>
  <c r="T2885" i="1"/>
  <c r="J2886" i="1"/>
  <c r="L2886" i="1"/>
  <c r="R2886" i="1"/>
  <c r="T2886" i="1"/>
  <c r="J2887" i="1"/>
  <c r="L2887" i="1"/>
  <c r="R2887" i="1"/>
  <c r="T2887" i="1"/>
  <c r="J2888" i="1"/>
  <c r="L2888" i="1"/>
  <c r="R2888" i="1"/>
  <c r="T2888" i="1"/>
  <c r="J2889" i="1"/>
  <c r="L2889" i="1"/>
  <c r="R2889" i="1"/>
  <c r="T2889" i="1"/>
  <c r="J2890" i="1"/>
  <c r="L2890" i="1"/>
  <c r="R2890" i="1"/>
  <c r="T2890" i="1"/>
  <c r="J2891" i="1"/>
  <c r="L2891" i="1"/>
  <c r="R2891" i="1"/>
  <c r="T2891" i="1"/>
  <c r="J2892" i="1"/>
  <c r="L2892" i="1"/>
  <c r="R2892" i="1"/>
  <c r="T2892" i="1"/>
  <c r="J2893" i="1"/>
  <c r="L2893" i="1"/>
  <c r="R2893" i="1"/>
  <c r="T2893" i="1"/>
  <c r="J2894" i="1"/>
  <c r="L2894" i="1"/>
  <c r="R2894" i="1"/>
  <c r="T2894" i="1"/>
  <c r="J2895" i="1"/>
  <c r="L2895" i="1"/>
  <c r="R2895" i="1"/>
  <c r="T2895" i="1"/>
  <c r="J2896" i="1"/>
  <c r="L2896" i="1"/>
  <c r="R2896" i="1"/>
  <c r="T2896" i="1"/>
  <c r="J2897" i="1"/>
  <c r="L2897" i="1"/>
  <c r="R2897" i="1"/>
  <c r="T2897" i="1"/>
  <c r="J2898" i="1"/>
  <c r="L2898" i="1"/>
  <c r="R2898" i="1"/>
  <c r="T2898" i="1"/>
  <c r="J2899" i="1"/>
  <c r="L2899" i="1"/>
  <c r="R2899" i="1"/>
  <c r="T2899" i="1"/>
  <c r="J2900" i="1"/>
  <c r="L2900" i="1"/>
  <c r="R2900" i="1"/>
  <c r="T2900" i="1"/>
  <c r="J2901" i="1"/>
  <c r="L2901" i="1"/>
  <c r="R2901" i="1"/>
  <c r="T2901" i="1"/>
  <c r="J2902" i="1"/>
  <c r="L2902" i="1"/>
  <c r="R2902" i="1"/>
  <c r="T2902" i="1"/>
  <c r="J2903" i="1"/>
  <c r="L2903" i="1"/>
  <c r="R2903" i="1"/>
  <c r="T2903" i="1"/>
  <c r="J2904" i="1"/>
  <c r="L2904" i="1"/>
  <c r="R2904" i="1"/>
  <c r="T2904" i="1"/>
  <c r="J2905" i="1"/>
  <c r="L2905" i="1"/>
  <c r="R2905" i="1"/>
  <c r="T2905" i="1"/>
  <c r="J2906" i="1"/>
  <c r="L2906" i="1"/>
  <c r="R2906" i="1"/>
  <c r="T2906" i="1"/>
  <c r="J2907" i="1"/>
  <c r="L2907" i="1"/>
  <c r="R2907" i="1"/>
  <c r="T2907" i="1"/>
  <c r="J2908" i="1"/>
  <c r="L2908" i="1"/>
  <c r="R2908" i="1"/>
  <c r="T2908" i="1"/>
  <c r="J2909" i="1"/>
  <c r="L2909" i="1"/>
  <c r="R2909" i="1"/>
  <c r="T2909" i="1"/>
  <c r="J2910" i="1"/>
  <c r="L2910" i="1"/>
  <c r="R2910" i="1"/>
  <c r="T2910" i="1"/>
  <c r="J2911" i="1"/>
  <c r="L2911" i="1"/>
  <c r="R2911" i="1"/>
  <c r="T2911" i="1"/>
  <c r="J2912" i="1"/>
  <c r="L2912" i="1"/>
  <c r="R2912" i="1"/>
  <c r="T2912" i="1"/>
  <c r="J2913" i="1"/>
  <c r="L2913" i="1"/>
  <c r="R2913" i="1"/>
  <c r="T2913" i="1"/>
  <c r="J2914" i="1"/>
  <c r="L2914" i="1"/>
  <c r="R2914" i="1"/>
  <c r="T2914" i="1"/>
  <c r="J2915" i="1"/>
  <c r="L2915" i="1"/>
  <c r="R2915" i="1"/>
  <c r="T2915" i="1"/>
  <c r="J2916" i="1"/>
  <c r="L2916" i="1"/>
  <c r="R2916" i="1"/>
  <c r="T2916" i="1"/>
  <c r="J2917" i="1"/>
  <c r="L2917" i="1"/>
  <c r="R2917" i="1"/>
  <c r="T2917" i="1"/>
  <c r="J2918" i="1"/>
  <c r="L2918" i="1"/>
  <c r="R2918" i="1"/>
  <c r="T2918" i="1"/>
  <c r="J2919" i="1"/>
  <c r="L2919" i="1"/>
  <c r="R2919" i="1"/>
  <c r="T2919" i="1"/>
  <c r="J2920" i="1"/>
  <c r="L2920" i="1"/>
  <c r="R2920" i="1"/>
  <c r="T2920" i="1"/>
  <c r="J2921" i="1"/>
  <c r="L2921" i="1"/>
  <c r="R2921" i="1"/>
  <c r="T2921" i="1"/>
  <c r="J2922" i="1"/>
  <c r="L2922" i="1"/>
  <c r="R2922" i="1"/>
  <c r="T2922" i="1"/>
  <c r="J2923" i="1"/>
  <c r="L2923" i="1"/>
  <c r="R2923" i="1"/>
  <c r="T2923" i="1"/>
  <c r="J2924" i="1"/>
  <c r="L2924" i="1"/>
  <c r="R2924" i="1"/>
  <c r="T2924" i="1"/>
  <c r="J2925" i="1"/>
  <c r="L2925" i="1"/>
  <c r="R2925" i="1"/>
  <c r="T2925" i="1"/>
  <c r="J2926" i="1"/>
  <c r="L2926" i="1"/>
  <c r="R2926" i="1"/>
  <c r="T2926" i="1"/>
  <c r="J2927" i="1"/>
  <c r="L2927" i="1"/>
  <c r="R2927" i="1"/>
  <c r="T2927" i="1"/>
  <c r="J2928" i="1"/>
  <c r="L2928" i="1"/>
  <c r="R2928" i="1"/>
  <c r="T2928" i="1"/>
  <c r="J2929" i="1"/>
  <c r="L2929" i="1"/>
  <c r="R2929" i="1"/>
  <c r="T2929" i="1"/>
  <c r="J2930" i="1"/>
  <c r="L2930" i="1"/>
  <c r="R2930" i="1"/>
  <c r="T2930" i="1"/>
  <c r="J2931" i="1"/>
  <c r="L2931" i="1"/>
  <c r="R2931" i="1"/>
  <c r="T2931" i="1"/>
  <c r="J2932" i="1"/>
  <c r="L2932" i="1"/>
  <c r="R2932" i="1"/>
  <c r="T2932" i="1"/>
  <c r="J2933" i="1"/>
  <c r="L2933" i="1"/>
  <c r="R2933" i="1"/>
  <c r="T2933" i="1"/>
  <c r="J2934" i="1"/>
  <c r="L2934" i="1"/>
  <c r="R2934" i="1"/>
  <c r="T2934" i="1"/>
  <c r="J2935" i="1"/>
  <c r="L2935" i="1"/>
  <c r="R2935" i="1"/>
  <c r="T2935" i="1"/>
  <c r="J2936" i="1"/>
  <c r="L2936" i="1"/>
  <c r="R2936" i="1"/>
  <c r="T2936" i="1"/>
  <c r="J2937" i="1"/>
  <c r="L2937" i="1"/>
  <c r="R2937" i="1"/>
  <c r="T2937" i="1"/>
  <c r="J2938" i="1"/>
  <c r="L2938" i="1"/>
  <c r="R2938" i="1"/>
  <c r="T2938" i="1"/>
  <c r="J2939" i="1"/>
  <c r="L2939" i="1"/>
  <c r="R2939" i="1"/>
  <c r="T2939" i="1"/>
  <c r="J2940" i="1"/>
  <c r="L2940" i="1"/>
  <c r="R2940" i="1"/>
  <c r="T2940" i="1"/>
  <c r="J2941" i="1"/>
  <c r="L2941" i="1"/>
  <c r="R2941" i="1"/>
  <c r="T2941" i="1"/>
  <c r="J2942" i="1"/>
  <c r="L2942" i="1"/>
  <c r="R2942" i="1"/>
  <c r="T2942" i="1"/>
  <c r="J2943" i="1"/>
  <c r="L2943" i="1"/>
  <c r="R2943" i="1"/>
  <c r="T2943" i="1"/>
  <c r="J2944" i="1"/>
  <c r="L2944" i="1"/>
  <c r="R2944" i="1"/>
  <c r="T2944" i="1"/>
  <c r="J2945" i="1"/>
  <c r="L2945" i="1"/>
  <c r="R2945" i="1"/>
  <c r="T2945" i="1"/>
  <c r="J2946" i="1"/>
  <c r="L2946" i="1"/>
  <c r="R2946" i="1"/>
  <c r="T2946" i="1"/>
  <c r="J2947" i="1"/>
  <c r="L2947" i="1"/>
  <c r="R2947" i="1"/>
  <c r="T2947" i="1"/>
  <c r="J2948" i="1"/>
  <c r="L2948" i="1"/>
  <c r="R2948" i="1"/>
  <c r="T2948" i="1"/>
  <c r="J2949" i="1"/>
  <c r="L2949" i="1"/>
  <c r="R2949" i="1"/>
  <c r="T2949" i="1"/>
  <c r="J2950" i="1"/>
  <c r="L2950" i="1"/>
  <c r="R2950" i="1"/>
  <c r="T2950" i="1"/>
  <c r="J2951" i="1"/>
  <c r="L2951" i="1"/>
  <c r="R2951" i="1"/>
  <c r="T2951" i="1"/>
  <c r="J2952" i="1"/>
  <c r="L2952" i="1"/>
  <c r="R2952" i="1"/>
  <c r="T2952" i="1"/>
  <c r="J2953" i="1"/>
  <c r="L2953" i="1"/>
  <c r="R2953" i="1"/>
  <c r="T2953" i="1"/>
  <c r="J2954" i="1"/>
  <c r="L2954" i="1"/>
  <c r="R2954" i="1"/>
  <c r="T2954" i="1"/>
  <c r="J2955" i="1"/>
  <c r="L2955" i="1"/>
  <c r="R2955" i="1"/>
  <c r="T2955" i="1"/>
  <c r="J2956" i="1"/>
  <c r="L2956" i="1"/>
  <c r="R2956" i="1"/>
  <c r="T2956" i="1"/>
  <c r="J2957" i="1"/>
  <c r="L2957" i="1"/>
  <c r="R2957" i="1"/>
  <c r="T2957" i="1"/>
  <c r="J2958" i="1"/>
  <c r="L2958" i="1"/>
  <c r="R2958" i="1"/>
  <c r="T2958" i="1"/>
  <c r="J2959" i="1"/>
  <c r="L2959" i="1"/>
  <c r="R2959" i="1"/>
  <c r="T2959" i="1"/>
  <c r="J2960" i="1"/>
  <c r="L2960" i="1"/>
  <c r="R2960" i="1"/>
  <c r="T2960" i="1"/>
  <c r="J2961" i="1"/>
  <c r="L2961" i="1"/>
  <c r="R2961" i="1"/>
  <c r="T2961" i="1"/>
  <c r="J2962" i="1"/>
  <c r="L2962" i="1"/>
  <c r="R2962" i="1"/>
  <c r="T2962" i="1"/>
  <c r="J2963" i="1"/>
  <c r="L2963" i="1"/>
  <c r="R2963" i="1"/>
  <c r="T2963" i="1"/>
  <c r="J2964" i="1"/>
  <c r="L2964" i="1"/>
  <c r="R2964" i="1"/>
  <c r="T2964" i="1"/>
  <c r="J2965" i="1"/>
  <c r="L2965" i="1"/>
  <c r="R2965" i="1"/>
  <c r="T2965" i="1"/>
  <c r="J2966" i="1"/>
  <c r="L2966" i="1"/>
  <c r="R2966" i="1"/>
  <c r="T2966" i="1"/>
  <c r="J2967" i="1"/>
  <c r="L2967" i="1"/>
  <c r="R2967" i="1"/>
  <c r="T2967" i="1"/>
  <c r="J2968" i="1"/>
  <c r="L2968" i="1"/>
  <c r="R2968" i="1"/>
  <c r="T2968" i="1"/>
  <c r="J2969" i="1"/>
  <c r="L2969" i="1"/>
  <c r="R2969" i="1"/>
  <c r="T2969" i="1"/>
  <c r="J2970" i="1"/>
  <c r="L2970" i="1"/>
  <c r="R2970" i="1"/>
  <c r="T2970" i="1"/>
  <c r="J2971" i="1"/>
  <c r="L2971" i="1"/>
  <c r="R2971" i="1"/>
  <c r="T2971" i="1"/>
  <c r="J2972" i="1"/>
  <c r="L2972" i="1"/>
  <c r="R2972" i="1"/>
  <c r="T2972" i="1"/>
  <c r="J2973" i="1"/>
  <c r="L2973" i="1"/>
  <c r="R2973" i="1"/>
  <c r="T2973" i="1"/>
  <c r="J2974" i="1"/>
  <c r="L2974" i="1"/>
  <c r="R2974" i="1"/>
  <c r="T2974" i="1"/>
  <c r="J2975" i="1"/>
  <c r="L2975" i="1"/>
  <c r="R2975" i="1"/>
  <c r="T2975" i="1"/>
  <c r="J2976" i="1"/>
  <c r="L2976" i="1"/>
  <c r="R2976" i="1"/>
  <c r="T2976" i="1"/>
  <c r="J2977" i="1"/>
  <c r="L2977" i="1"/>
  <c r="R2977" i="1"/>
  <c r="T2977" i="1"/>
  <c r="J2978" i="1"/>
  <c r="L2978" i="1"/>
  <c r="R2978" i="1"/>
  <c r="T2978" i="1"/>
  <c r="J2979" i="1"/>
  <c r="L2979" i="1"/>
  <c r="R2979" i="1"/>
  <c r="T2979" i="1"/>
  <c r="J2980" i="1"/>
  <c r="L2980" i="1"/>
  <c r="R2980" i="1"/>
  <c r="T2980" i="1"/>
  <c r="J2981" i="1"/>
  <c r="L2981" i="1"/>
  <c r="R2981" i="1"/>
  <c r="T2981" i="1"/>
  <c r="J2982" i="1"/>
  <c r="L2982" i="1"/>
  <c r="R2982" i="1"/>
  <c r="T2982" i="1"/>
  <c r="J2983" i="1"/>
  <c r="L2983" i="1"/>
  <c r="R2983" i="1"/>
  <c r="T2983" i="1"/>
  <c r="J2984" i="1"/>
  <c r="L2984" i="1"/>
  <c r="R2984" i="1"/>
  <c r="T2984" i="1"/>
  <c r="J2985" i="1"/>
  <c r="L2985" i="1"/>
  <c r="R2985" i="1"/>
  <c r="T2985" i="1"/>
  <c r="J2986" i="1"/>
  <c r="L2986" i="1"/>
  <c r="R2986" i="1"/>
  <c r="T2986" i="1"/>
  <c r="J2987" i="1"/>
  <c r="L2987" i="1"/>
  <c r="R2987" i="1"/>
  <c r="T2987" i="1"/>
  <c r="J2988" i="1"/>
  <c r="L2988" i="1"/>
  <c r="R2988" i="1"/>
  <c r="T2988" i="1"/>
  <c r="J2989" i="1"/>
  <c r="L2989" i="1"/>
  <c r="R2989" i="1"/>
  <c r="T2989" i="1"/>
  <c r="J2990" i="1"/>
  <c r="L2990" i="1"/>
  <c r="R2990" i="1"/>
  <c r="T2990" i="1"/>
  <c r="J2991" i="1"/>
  <c r="L2991" i="1"/>
  <c r="R2991" i="1"/>
  <c r="T2991" i="1"/>
  <c r="J2992" i="1"/>
  <c r="L2992" i="1"/>
  <c r="R2992" i="1"/>
  <c r="T2992" i="1"/>
  <c r="J2993" i="1"/>
  <c r="L2993" i="1"/>
  <c r="R2993" i="1"/>
  <c r="T2993" i="1"/>
  <c r="J2994" i="1"/>
  <c r="L2994" i="1"/>
  <c r="R2994" i="1"/>
  <c r="T2994" i="1"/>
  <c r="J2995" i="1"/>
  <c r="L2995" i="1"/>
  <c r="R2995" i="1"/>
  <c r="T2995" i="1"/>
  <c r="J2996" i="1"/>
  <c r="L2996" i="1"/>
  <c r="R2996" i="1"/>
  <c r="T2996" i="1"/>
  <c r="J2997" i="1"/>
  <c r="L2997" i="1"/>
  <c r="R2997" i="1"/>
  <c r="T2997" i="1"/>
  <c r="J2998" i="1"/>
  <c r="L2998" i="1"/>
  <c r="R2998" i="1"/>
  <c r="T2998" i="1"/>
  <c r="J2999" i="1"/>
  <c r="L2999" i="1"/>
  <c r="R2999" i="1"/>
  <c r="T2999" i="1"/>
  <c r="J3000" i="1"/>
  <c r="L3000" i="1"/>
  <c r="R3000" i="1"/>
  <c r="T3000" i="1"/>
  <c r="J3001" i="1"/>
  <c r="L3001" i="1"/>
  <c r="R3001" i="1"/>
  <c r="T3001" i="1"/>
  <c r="J3002" i="1"/>
  <c r="L3002" i="1"/>
  <c r="R3002" i="1"/>
  <c r="T3002" i="1"/>
  <c r="J3003" i="1"/>
  <c r="L3003" i="1"/>
  <c r="R3003" i="1"/>
  <c r="T3003" i="1"/>
  <c r="J3004" i="1"/>
  <c r="L3004" i="1"/>
  <c r="R3004" i="1"/>
  <c r="T3004" i="1"/>
  <c r="J3005" i="1"/>
  <c r="L3005" i="1"/>
  <c r="R3005" i="1"/>
  <c r="T3005" i="1"/>
  <c r="J3006" i="1"/>
  <c r="L3006" i="1"/>
  <c r="R3006" i="1"/>
  <c r="T3006" i="1"/>
  <c r="J3007" i="1"/>
  <c r="L3007" i="1"/>
  <c r="R3007" i="1"/>
  <c r="T3007" i="1"/>
  <c r="J3008" i="1"/>
  <c r="L3008" i="1"/>
  <c r="R3008" i="1"/>
  <c r="T3008" i="1"/>
  <c r="J3009" i="1"/>
  <c r="L3009" i="1"/>
  <c r="R3009" i="1"/>
  <c r="T3009" i="1"/>
  <c r="J3010" i="1"/>
  <c r="L3010" i="1"/>
  <c r="R3010" i="1"/>
  <c r="T3010" i="1"/>
  <c r="J3011" i="1"/>
  <c r="L3011" i="1"/>
  <c r="R3011" i="1"/>
  <c r="T3011" i="1"/>
  <c r="J3012" i="1"/>
  <c r="L3012" i="1"/>
  <c r="R3012" i="1"/>
  <c r="T3012" i="1"/>
  <c r="J3013" i="1"/>
  <c r="L3013" i="1"/>
  <c r="R3013" i="1"/>
  <c r="T3013" i="1"/>
  <c r="J3014" i="1"/>
  <c r="L3014" i="1"/>
  <c r="R3014" i="1"/>
  <c r="T3014" i="1"/>
  <c r="J3015" i="1"/>
  <c r="L3015" i="1"/>
  <c r="R3015" i="1"/>
  <c r="T3015" i="1"/>
  <c r="J3016" i="1"/>
  <c r="L3016" i="1"/>
  <c r="R3016" i="1"/>
  <c r="T3016" i="1"/>
  <c r="J3017" i="1"/>
  <c r="L3017" i="1"/>
  <c r="R3017" i="1"/>
  <c r="T3017" i="1"/>
  <c r="J3018" i="1"/>
  <c r="L3018" i="1"/>
  <c r="R3018" i="1"/>
  <c r="T3018" i="1"/>
  <c r="J3019" i="1"/>
  <c r="L3019" i="1"/>
  <c r="R3019" i="1"/>
  <c r="T3019" i="1"/>
  <c r="J3020" i="1"/>
  <c r="L3020" i="1"/>
  <c r="R3020" i="1"/>
  <c r="T3020" i="1"/>
  <c r="J3021" i="1"/>
  <c r="L3021" i="1"/>
  <c r="R3021" i="1"/>
  <c r="T3021" i="1"/>
  <c r="J3022" i="1"/>
  <c r="L3022" i="1"/>
  <c r="R3022" i="1"/>
  <c r="T3022" i="1"/>
  <c r="J3023" i="1"/>
  <c r="L3023" i="1"/>
  <c r="R3023" i="1"/>
  <c r="T3023" i="1"/>
  <c r="J3024" i="1"/>
  <c r="L3024" i="1"/>
  <c r="R3024" i="1"/>
  <c r="T3024" i="1"/>
  <c r="J3025" i="1"/>
  <c r="L3025" i="1"/>
  <c r="R3025" i="1"/>
  <c r="T3025" i="1"/>
  <c r="J3026" i="1"/>
  <c r="L3026" i="1"/>
  <c r="R3026" i="1"/>
  <c r="T3026" i="1"/>
  <c r="J3027" i="1"/>
  <c r="L3027" i="1"/>
  <c r="R3027" i="1"/>
  <c r="T3027" i="1"/>
  <c r="J3028" i="1"/>
  <c r="L3028" i="1"/>
  <c r="R3028" i="1"/>
  <c r="T3028" i="1"/>
  <c r="J3029" i="1"/>
  <c r="L3029" i="1"/>
  <c r="R3029" i="1"/>
  <c r="T3029" i="1"/>
  <c r="J3030" i="1"/>
  <c r="L3030" i="1"/>
  <c r="R3030" i="1"/>
  <c r="T3030" i="1"/>
  <c r="J3031" i="1"/>
  <c r="L3031" i="1"/>
  <c r="R3031" i="1"/>
  <c r="T3031" i="1"/>
  <c r="J3032" i="1"/>
  <c r="L3032" i="1"/>
  <c r="R3032" i="1"/>
  <c r="T3032" i="1"/>
  <c r="J3033" i="1"/>
  <c r="L3033" i="1"/>
  <c r="R3033" i="1"/>
  <c r="T3033" i="1"/>
  <c r="J3034" i="1"/>
  <c r="L3034" i="1"/>
  <c r="R3034" i="1"/>
  <c r="T3034" i="1"/>
  <c r="J3035" i="1"/>
  <c r="L3035" i="1"/>
  <c r="R3035" i="1"/>
  <c r="T3035" i="1"/>
  <c r="J3036" i="1"/>
  <c r="L3036" i="1"/>
  <c r="R3036" i="1"/>
  <c r="T3036" i="1"/>
  <c r="J3037" i="1"/>
  <c r="L3037" i="1"/>
  <c r="R3037" i="1"/>
  <c r="T3037" i="1"/>
  <c r="J3038" i="1"/>
  <c r="L3038" i="1"/>
  <c r="R3038" i="1"/>
  <c r="T3038" i="1"/>
  <c r="J3039" i="1"/>
  <c r="L3039" i="1"/>
  <c r="R3039" i="1"/>
  <c r="T3039" i="1"/>
  <c r="J3040" i="1"/>
  <c r="L3040" i="1"/>
  <c r="R3040" i="1"/>
  <c r="T3040" i="1"/>
  <c r="J3041" i="1"/>
  <c r="L3041" i="1"/>
  <c r="R3041" i="1"/>
  <c r="T3041" i="1"/>
  <c r="J3042" i="1"/>
  <c r="L3042" i="1"/>
  <c r="R3042" i="1"/>
  <c r="T3042" i="1"/>
  <c r="J3043" i="1"/>
  <c r="L3043" i="1"/>
  <c r="R3043" i="1"/>
  <c r="T3043" i="1"/>
  <c r="J3044" i="1"/>
  <c r="L3044" i="1"/>
  <c r="R3044" i="1"/>
  <c r="T3044" i="1"/>
  <c r="J3045" i="1"/>
  <c r="L3045" i="1"/>
  <c r="R3045" i="1"/>
  <c r="T3045" i="1"/>
  <c r="J3046" i="1"/>
  <c r="L3046" i="1"/>
  <c r="R3046" i="1"/>
  <c r="T3046" i="1"/>
  <c r="J3047" i="1"/>
  <c r="L3047" i="1"/>
  <c r="R3047" i="1"/>
  <c r="T3047" i="1"/>
  <c r="J3048" i="1"/>
  <c r="L3048" i="1"/>
  <c r="R3048" i="1"/>
  <c r="T3048" i="1"/>
  <c r="J3049" i="1"/>
  <c r="L3049" i="1"/>
  <c r="R3049" i="1"/>
  <c r="T3049" i="1"/>
  <c r="J3050" i="1"/>
  <c r="L3050" i="1"/>
  <c r="R3050" i="1"/>
  <c r="T3050" i="1"/>
  <c r="J3051" i="1"/>
  <c r="L3051" i="1"/>
  <c r="R3051" i="1"/>
  <c r="T3051" i="1"/>
  <c r="J3052" i="1"/>
  <c r="L3052" i="1"/>
  <c r="R3052" i="1"/>
  <c r="T3052" i="1"/>
  <c r="J3053" i="1"/>
  <c r="L3053" i="1"/>
  <c r="R3053" i="1"/>
  <c r="T3053" i="1"/>
  <c r="J3054" i="1"/>
  <c r="L3054" i="1"/>
  <c r="R3054" i="1"/>
  <c r="T3054" i="1"/>
  <c r="J3055" i="1"/>
  <c r="L3055" i="1"/>
  <c r="R3055" i="1"/>
  <c r="T3055" i="1"/>
  <c r="J3056" i="1"/>
  <c r="L3056" i="1"/>
  <c r="R3056" i="1"/>
  <c r="T3056" i="1"/>
  <c r="J3057" i="1"/>
  <c r="L3057" i="1"/>
  <c r="R3057" i="1"/>
  <c r="T3057" i="1"/>
  <c r="J3058" i="1"/>
  <c r="L3058" i="1"/>
  <c r="R3058" i="1"/>
  <c r="T3058" i="1"/>
  <c r="J3059" i="1"/>
  <c r="L3059" i="1"/>
  <c r="R3059" i="1"/>
  <c r="T3059" i="1"/>
  <c r="J3060" i="1"/>
  <c r="L3060" i="1"/>
  <c r="R3060" i="1"/>
  <c r="T3060" i="1"/>
  <c r="J3061" i="1"/>
  <c r="L3061" i="1"/>
  <c r="R3061" i="1"/>
  <c r="T3061" i="1"/>
  <c r="J3062" i="1"/>
  <c r="L3062" i="1"/>
  <c r="R3062" i="1"/>
  <c r="T3062" i="1"/>
  <c r="J3063" i="1"/>
  <c r="L3063" i="1"/>
  <c r="R3063" i="1"/>
  <c r="T3063" i="1"/>
  <c r="J3064" i="1"/>
  <c r="L3064" i="1"/>
  <c r="R3064" i="1"/>
  <c r="T3064" i="1"/>
  <c r="J3065" i="1"/>
  <c r="L3065" i="1"/>
  <c r="R3065" i="1"/>
  <c r="T3065" i="1"/>
  <c r="J3066" i="1"/>
  <c r="L3066" i="1"/>
  <c r="R3066" i="1"/>
  <c r="T3066" i="1"/>
  <c r="J3067" i="1"/>
  <c r="L3067" i="1"/>
  <c r="R3067" i="1"/>
  <c r="T3067" i="1"/>
  <c r="J3068" i="1"/>
  <c r="L3068" i="1"/>
  <c r="R3068" i="1"/>
  <c r="T3068" i="1"/>
  <c r="J3069" i="1"/>
  <c r="L3069" i="1"/>
  <c r="R3069" i="1"/>
  <c r="T3069" i="1"/>
  <c r="J3070" i="1"/>
  <c r="L3070" i="1"/>
  <c r="R3070" i="1"/>
  <c r="T3070" i="1"/>
  <c r="J3071" i="1"/>
  <c r="L3071" i="1"/>
  <c r="R3071" i="1"/>
  <c r="T3071" i="1"/>
  <c r="J3072" i="1"/>
  <c r="L3072" i="1"/>
  <c r="R3072" i="1"/>
  <c r="T3072" i="1"/>
  <c r="J3073" i="1"/>
  <c r="L3073" i="1"/>
  <c r="R3073" i="1"/>
  <c r="T3073" i="1"/>
  <c r="J3074" i="1"/>
  <c r="L3074" i="1"/>
  <c r="R3074" i="1"/>
  <c r="T3074" i="1"/>
  <c r="J3075" i="1"/>
  <c r="L3075" i="1"/>
  <c r="R3075" i="1"/>
  <c r="T3075" i="1"/>
  <c r="J3076" i="1"/>
  <c r="L3076" i="1"/>
  <c r="R3076" i="1"/>
  <c r="T3076" i="1"/>
  <c r="J3077" i="1"/>
  <c r="L3077" i="1"/>
  <c r="R3077" i="1"/>
  <c r="T3077" i="1"/>
  <c r="J3078" i="1"/>
  <c r="L3078" i="1"/>
  <c r="R3078" i="1"/>
  <c r="T3078" i="1"/>
  <c r="J3079" i="1"/>
  <c r="L3079" i="1"/>
  <c r="R3079" i="1"/>
  <c r="T3079" i="1"/>
  <c r="J3080" i="1"/>
  <c r="L3080" i="1"/>
  <c r="R3080" i="1"/>
  <c r="T3080" i="1"/>
  <c r="J3081" i="1"/>
  <c r="L3081" i="1"/>
  <c r="R3081" i="1"/>
  <c r="T3081" i="1"/>
  <c r="J3082" i="1"/>
  <c r="L3082" i="1"/>
  <c r="R3082" i="1"/>
  <c r="T3082" i="1"/>
  <c r="J3083" i="1"/>
  <c r="L3083" i="1"/>
  <c r="R3083" i="1"/>
  <c r="T3083" i="1"/>
  <c r="J3084" i="1"/>
  <c r="L3084" i="1"/>
  <c r="R3084" i="1"/>
  <c r="T3084" i="1"/>
  <c r="J3085" i="1"/>
  <c r="L3085" i="1"/>
  <c r="R3085" i="1"/>
  <c r="T3085" i="1"/>
  <c r="J3086" i="1"/>
  <c r="L3086" i="1"/>
  <c r="R3086" i="1"/>
  <c r="T3086" i="1"/>
  <c r="J3087" i="1"/>
  <c r="L3087" i="1"/>
  <c r="R3087" i="1"/>
  <c r="T3087" i="1"/>
  <c r="J3088" i="1"/>
  <c r="L3088" i="1"/>
  <c r="R3088" i="1"/>
  <c r="T3088" i="1"/>
  <c r="J3089" i="1"/>
  <c r="L3089" i="1"/>
  <c r="R3089" i="1"/>
  <c r="T3089" i="1"/>
  <c r="J3090" i="1"/>
  <c r="L3090" i="1"/>
  <c r="R3090" i="1"/>
  <c r="T3090" i="1"/>
  <c r="J3091" i="1"/>
  <c r="L3091" i="1"/>
  <c r="R3091" i="1"/>
  <c r="T3091" i="1"/>
  <c r="J3092" i="1"/>
  <c r="L3092" i="1"/>
  <c r="R3092" i="1"/>
  <c r="T3092" i="1"/>
  <c r="J3093" i="1"/>
  <c r="L3093" i="1"/>
  <c r="R3093" i="1"/>
  <c r="T3093" i="1"/>
  <c r="J3094" i="1"/>
  <c r="L3094" i="1"/>
  <c r="R3094" i="1"/>
  <c r="T3094" i="1"/>
  <c r="J3095" i="1"/>
  <c r="L3095" i="1"/>
  <c r="R3095" i="1"/>
  <c r="T3095" i="1"/>
  <c r="J3096" i="1"/>
  <c r="L3096" i="1"/>
  <c r="R3096" i="1"/>
  <c r="T3096" i="1"/>
  <c r="J3097" i="1"/>
  <c r="L3097" i="1"/>
  <c r="R3097" i="1"/>
  <c r="T3097" i="1"/>
  <c r="J3098" i="1"/>
  <c r="L3098" i="1"/>
  <c r="R3098" i="1"/>
  <c r="T3098" i="1"/>
  <c r="J3099" i="1"/>
  <c r="L3099" i="1"/>
  <c r="R3099" i="1"/>
  <c r="T3099" i="1"/>
  <c r="J3100" i="1"/>
  <c r="L3100" i="1"/>
  <c r="R3100" i="1"/>
  <c r="T3100" i="1"/>
  <c r="J3101" i="1"/>
  <c r="L3101" i="1"/>
  <c r="R3101" i="1"/>
  <c r="T3101" i="1"/>
  <c r="J3102" i="1"/>
  <c r="L3102" i="1"/>
  <c r="R3102" i="1"/>
  <c r="T3102" i="1"/>
  <c r="J3103" i="1"/>
  <c r="L3103" i="1"/>
  <c r="R3103" i="1"/>
  <c r="T3103" i="1"/>
  <c r="J3104" i="1"/>
  <c r="L3104" i="1"/>
  <c r="R3104" i="1"/>
  <c r="T3104" i="1"/>
  <c r="J3105" i="1"/>
  <c r="L3105" i="1"/>
  <c r="R3105" i="1"/>
  <c r="T3105" i="1"/>
  <c r="J3106" i="1"/>
  <c r="L3106" i="1"/>
  <c r="R3106" i="1"/>
  <c r="T3106" i="1"/>
  <c r="J3107" i="1"/>
  <c r="L3107" i="1"/>
  <c r="R3107" i="1"/>
  <c r="T3107" i="1"/>
  <c r="J3108" i="1"/>
  <c r="L3108" i="1"/>
  <c r="R3108" i="1"/>
  <c r="T3108" i="1"/>
  <c r="J3109" i="1"/>
  <c r="L3109" i="1"/>
  <c r="R3109" i="1"/>
  <c r="T3109" i="1"/>
  <c r="J3110" i="1"/>
  <c r="L3110" i="1"/>
  <c r="R3110" i="1"/>
  <c r="T3110" i="1"/>
  <c r="J3111" i="1"/>
  <c r="L3111" i="1"/>
  <c r="R3111" i="1"/>
  <c r="T3111" i="1"/>
  <c r="J3112" i="1"/>
  <c r="L3112" i="1"/>
  <c r="R3112" i="1"/>
  <c r="T3112" i="1"/>
  <c r="J3113" i="1"/>
  <c r="L3113" i="1"/>
  <c r="R3113" i="1"/>
  <c r="T3113" i="1"/>
  <c r="J3114" i="1"/>
  <c r="L3114" i="1"/>
  <c r="R3114" i="1"/>
  <c r="T3114" i="1"/>
  <c r="J3115" i="1"/>
  <c r="L3115" i="1"/>
  <c r="R3115" i="1"/>
  <c r="T3115" i="1"/>
  <c r="J3116" i="1"/>
  <c r="L3116" i="1"/>
  <c r="R3116" i="1"/>
  <c r="T3116" i="1"/>
  <c r="J3117" i="1"/>
  <c r="L3117" i="1"/>
  <c r="R3117" i="1"/>
  <c r="T3117" i="1"/>
  <c r="J3118" i="1"/>
  <c r="L3118" i="1"/>
  <c r="R3118" i="1"/>
  <c r="T3118" i="1"/>
  <c r="J3119" i="1"/>
  <c r="L3119" i="1"/>
  <c r="R3119" i="1"/>
  <c r="T3119" i="1"/>
  <c r="J3120" i="1"/>
  <c r="L3120" i="1"/>
  <c r="R3120" i="1"/>
  <c r="T3120" i="1"/>
  <c r="J3121" i="1"/>
  <c r="L3121" i="1"/>
  <c r="R3121" i="1"/>
  <c r="T3121" i="1"/>
  <c r="J3122" i="1"/>
  <c r="L3122" i="1"/>
  <c r="R3122" i="1"/>
  <c r="T3122" i="1"/>
  <c r="J3123" i="1"/>
  <c r="L3123" i="1"/>
  <c r="R3123" i="1"/>
  <c r="T3123" i="1"/>
  <c r="J3124" i="1"/>
  <c r="L3124" i="1"/>
  <c r="R3124" i="1"/>
  <c r="T3124" i="1"/>
  <c r="J3125" i="1"/>
  <c r="L3125" i="1"/>
  <c r="R3125" i="1"/>
  <c r="T3125" i="1"/>
  <c r="J3126" i="1"/>
  <c r="L3126" i="1"/>
  <c r="R3126" i="1"/>
  <c r="T3126" i="1"/>
  <c r="J3127" i="1"/>
  <c r="L3127" i="1"/>
  <c r="R3127" i="1"/>
  <c r="T3127" i="1"/>
  <c r="J3128" i="1"/>
  <c r="L3128" i="1"/>
  <c r="R3128" i="1"/>
  <c r="T3128" i="1"/>
  <c r="J3129" i="1"/>
  <c r="L3129" i="1"/>
  <c r="R3129" i="1"/>
  <c r="T3129" i="1"/>
  <c r="J3130" i="1"/>
  <c r="L3130" i="1"/>
  <c r="R3130" i="1"/>
  <c r="T3130" i="1"/>
  <c r="J3131" i="1"/>
  <c r="L3131" i="1"/>
  <c r="R3131" i="1"/>
  <c r="T3131" i="1"/>
  <c r="J3132" i="1"/>
  <c r="L3132" i="1"/>
  <c r="R3132" i="1"/>
  <c r="T3132" i="1"/>
  <c r="J3133" i="1"/>
  <c r="L3133" i="1"/>
  <c r="R3133" i="1"/>
  <c r="T3133" i="1"/>
  <c r="J3134" i="1"/>
  <c r="L3134" i="1"/>
  <c r="R3134" i="1"/>
  <c r="T3134" i="1"/>
  <c r="J3135" i="1"/>
  <c r="L3135" i="1"/>
  <c r="R3135" i="1"/>
  <c r="T3135" i="1"/>
  <c r="J3136" i="1"/>
  <c r="L3136" i="1"/>
  <c r="R3136" i="1"/>
  <c r="T3136" i="1"/>
  <c r="J3137" i="1"/>
  <c r="L3137" i="1"/>
  <c r="R3137" i="1"/>
  <c r="T3137" i="1"/>
  <c r="J3138" i="1"/>
  <c r="L3138" i="1"/>
  <c r="R3138" i="1"/>
  <c r="T3138" i="1"/>
  <c r="J3139" i="1"/>
  <c r="L3139" i="1"/>
  <c r="R3139" i="1"/>
  <c r="T3139" i="1"/>
  <c r="J3140" i="1"/>
  <c r="L3140" i="1"/>
  <c r="R3140" i="1"/>
  <c r="T3140" i="1"/>
  <c r="J3141" i="1"/>
  <c r="L3141" i="1"/>
  <c r="R3141" i="1"/>
  <c r="T3141" i="1"/>
  <c r="J3142" i="1"/>
  <c r="L3142" i="1"/>
  <c r="R3142" i="1"/>
  <c r="T3142" i="1"/>
  <c r="J3143" i="1"/>
  <c r="L3143" i="1"/>
  <c r="R3143" i="1"/>
  <c r="T3143" i="1"/>
  <c r="J3144" i="1"/>
  <c r="L3144" i="1"/>
  <c r="R3144" i="1"/>
  <c r="T3144" i="1"/>
  <c r="J3145" i="1"/>
  <c r="L3145" i="1"/>
  <c r="R3145" i="1"/>
  <c r="T3145" i="1"/>
  <c r="J3146" i="1"/>
  <c r="L3146" i="1"/>
  <c r="R3146" i="1"/>
  <c r="T3146" i="1"/>
  <c r="J3147" i="1"/>
  <c r="L3147" i="1"/>
  <c r="R3147" i="1"/>
  <c r="T3147" i="1"/>
  <c r="J3148" i="1"/>
  <c r="L3148" i="1"/>
  <c r="R3148" i="1"/>
  <c r="T3148" i="1"/>
  <c r="J3149" i="1"/>
  <c r="L3149" i="1"/>
  <c r="R3149" i="1"/>
  <c r="T3149" i="1"/>
  <c r="J3150" i="1"/>
  <c r="L3150" i="1"/>
  <c r="R3150" i="1"/>
  <c r="T3150" i="1"/>
  <c r="J3151" i="1"/>
  <c r="L3151" i="1"/>
  <c r="R3151" i="1"/>
  <c r="T3151" i="1"/>
  <c r="J3152" i="1"/>
  <c r="L3152" i="1"/>
  <c r="R3152" i="1"/>
  <c r="T3152" i="1"/>
  <c r="J3153" i="1"/>
  <c r="L3153" i="1"/>
  <c r="R3153" i="1"/>
  <c r="T3153" i="1"/>
  <c r="J3154" i="1"/>
  <c r="L3154" i="1"/>
  <c r="R3154" i="1"/>
  <c r="T3154" i="1"/>
  <c r="J3155" i="1"/>
  <c r="L3155" i="1"/>
  <c r="R3155" i="1"/>
  <c r="T3155" i="1"/>
  <c r="J3156" i="1"/>
  <c r="L3156" i="1"/>
  <c r="R3156" i="1"/>
  <c r="T3156" i="1"/>
  <c r="J3157" i="1"/>
  <c r="L3157" i="1"/>
  <c r="R3157" i="1"/>
  <c r="T3157" i="1"/>
  <c r="J3158" i="1"/>
  <c r="L3158" i="1"/>
  <c r="R3158" i="1"/>
  <c r="T3158" i="1"/>
  <c r="J3159" i="1"/>
  <c r="L3159" i="1"/>
  <c r="R3159" i="1"/>
  <c r="T3159" i="1"/>
  <c r="J3160" i="1"/>
  <c r="L3160" i="1"/>
  <c r="R3160" i="1"/>
  <c r="T3160" i="1"/>
  <c r="J3161" i="1"/>
  <c r="L3161" i="1"/>
  <c r="R3161" i="1"/>
  <c r="T3161" i="1"/>
  <c r="J3162" i="1"/>
  <c r="L3162" i="1"/>
  <c r="R3162" i="1"/>
  <c r="T3162" i="1"/>
  <c r="J3163" i="1"/>
  <c r="L3163" i="1"/>
  <c r="R3163" i="1"/>
  <c r="T3163" i="1"/>
  <c r="J3164" i="1"/>
  <c r="L3164" i="1"/>
  <c r="R3164" i="1"/>
  <c r="T3164" i="1"/>
  <c r="J3165" i="1"/>
  <c r="L3165" i="1"/>
  <c r="R3165" i="1"/>
  <c r="T3165" i="1"/>
  <c r="J3166" i="1"/>
  <c r="L3166" i="1"/>
  <c r="R3166" i="1"/>
  <c r="T3166" i="1"/>
  <c r="J3167" i="1"/>
  <c r="L3167" i="1"/>
  <c r="R3167" i="1"/>
  <c r="T3167" i="1"/>
  <c r="J3168" i="1"/>
  <c r="L3168" i="1"/>
  <c r="R3168" i="1"/>
  <c r="T3168" i="1"/>
  <c r="J3169" i="1"/>
  <c r="L3169" i="1"/>
  <c r="R3169" i="1"/>
  <c r="T3169" i="1"/>
  <c r="J3170" i="1"/>
  <c r="L3170" i="1"/>
  <c r="R3170" i="1"/>
  <c r="T3170" i="1"/>
  <c r="J3171" i="1"/>
  <c r="L3171" i="1"/>
  <c r="R3171" i="1"/>
  <c r="T3171" i="1"/>
  <c r="J3172" i="1"/>
  <c r="L3172" i="1"/>
  <c r="R3172" i="1"/>
  <c r="T3172" i="1"/>
  <c r="J3173" i="1"/>
  <c r="L3173" i="1"/>
  <c r="R3173" i="1"/>
  <c r="T3173" i="1"/>
  <c r="J3174" i="1"/>
  <c r="L3174" i="1"/>
  <c r="R3174" i="1"/>
  <c r="T3174" i="1"/>
  <c r="J3175" i="1"/>
  <c r="L3175" i="1"/>
  <c r="R3175" i="1"/>
  <c r="T3175" i="1"/>
  <c r="J3176" i="1"/>
  <c r="L3176" i="1"/>
  <c r="R3176" i="1"/>
  <c r="T3176" i="1"/>
  <c r="J3177" i="1"/>
  <c r="L3177" i="1"/>
  <c r="R3177" i="1"/>
  <c r="T3177" i="1"/>
  <c r="J3178" i="1"/>
  <c r="L3178" i="1"/>
  <c r="R3178" i="1"/>
  <c r="T3178" i="1"/>
  <c r="J3179" i="1"/>
  <c r="L3179" i="1"/>
  <c r="R3179" i="1"/>
  <c r="T3179" i="1"/>
  <c r="J3180" i="1"/>
  <c r="L3180" i="1"/>
  <c r="R3180" i="1"/>
  <c r="T3180" i="1"/>
  <c r="J3181" i="1"/>
  <c r="L3181" i="1"/>
  <c r="R3181" i="1"/>
  <c r="T3181" i="1"/>
  <c r="J3182" i="1"/>
  <c r="L3182" i="1"/>
  <c r="R3182" i="1"/>
  <c r="T3182" i="1"/>
  <c r="J3183" i="1"/>
  <c r="L3183" i="1"/>
  <c r="R3183" i="1"/>
  <c r="T3183" i="1"/>
  <c r="J3184" i="1"/>
  <c r="L3184" i="1"/>
  <c r="R3184" i="1"/>
  <c r="T3184" i="1"/>
  <c r="J3185" i="1"/>
  <c r="L3185" i="1"/>
  <c r="R3185" i="1"/>
  <c r="T3185" i="1"/>
  <c r="J3186" i="1"/>
  <c r="L3186" i="1"/>
  <c r="R3186" i="1"/>
  <c r="T3186" i="1"/>
  <c r="J3187" i="1"/>
  <c r="L3187" i="1"/>
  <c r="R3187" i="1"/>
  <c r="T3187" i="1"/>
  <c r="J3188" i="1"/>
  <c r="L3188" i="1"/>
  <c r="R3188" i="1"/>
  <c r="T3188" i="1"/>
  <c r="J3189" i="1"/>
  <c r="L3189" i="1"/>
  <c r="R3189" i="1"/>
  <c r="T3189" i="1"/>
  <c r="J3190" i="1"/>
  <c r="L3190" i="1"/>
  <c r="R3190" i="1"/>
  <c r="T3190" i="1"/>
  <c r="J3191" i="1"/>
  <c r="L3191" i="1"/>
  <c r="R3191" i="1"/>
  <c r="T3191" i="1"/>
  <c r="J3192" i="1"/>
  <c r="L3192" i="1"/>
  <c r="R3192" i="1"/>
  <c r="T3192" i="1"/>
  <c r="J3193" i="1"/>
  <c r="L3193" i="1"/>
  <c r="R3193" i="1"/>
  <c r="T3193" i="1"/>
  <c r="J3194" i="1"/>
  <c r="L3194" i="1"/>
  <c r="R3194" i="1"/>
  <c r="T3194" i="1"/>
  <c r="J3195" i="1"/>
  <c r="L3195" i="1"/>
  <c r="R3195" i="1"/>
  <c r="T3195" i="1"/>
  <c r="J3196" i="1"/>
  <c r="L3196" i="1"/>
  <c r="R3196" i="1"/>
  <c r="T3196" i="1"/>
  <c r="J3197" i="1"/>
  <c r="L3197" i="1"/>
  <c r="R3197" i="1"/>
  <c r="T3197" i="1"/>
  <c r="J3198" i="1"/>
  <c r="L3198" i="1"/>
  <c r="R3198" i="1"/>
  <c r="T3198" i="1"/>
  <c r="J3199" i="1"/>
  <c r="L3199" i="1"/>
  <c r="R3199" i="1"/>
  <c r="T3199" i="1"/>
  <c r="J3200" i="1"/>
  <c r="L3200" i="1"/>
  <c r="R3200" i="1"/>
  <c r="T3200" i="1"/>
  <c r="J3201" i="1"/>
  <c r="L3201" i="1"/>
  <c r="R3201" i="1"/>
  <c r="T3201" i="1"/>
  <c r="J3202" i="1"/>
  <c r="L3202" i="1"/>
  <c r="R3202" i="1"/>
  <c r="T3202" i="1"/>
  <c r="J3203" i="1"/>
  <c r="L3203" i="1"/>
  <c r="R3203" i="1"/>
  <c r="T3203" i="1"/>
  <c r="J3204" i="1"/>
  <c r="L3204" i="1"/>
  <c r="R3204" i="1"/>
  <c r="T3204" i="1"/>
  <c r="J3205" i="1"/>
  <c r="L3205" i="1"/>
  <c r="R3205" i="1"/>
  <c r="T3205" i="1"/>
  <c r="J3206" i="1"/>
  <c r="L3206" i="1"/>
  <c r="R3206" i="1"/>
  <c r="T3206" i="1"/>
  <c r="J3207" i="1"/>
  <c r="L3207" i="1"/>
  <c r="R3207" i="1"/>
  <c r="T3207" i="1"/>
  <c r="J3208" i="1"/>
  <c r="L3208" i="1"/>
  <c r="R3208" i="1"/>
  <c r="T3208" i="1"/>
  <c r="J3209" i="1"/>
  <c r="L3209" i="1"/>
  <c r="R3209" i="1"/>
  <c r="T3209" i="1"/>
  <c r="J3210" i="1"/>
  <c r="L3210" i="1"/>
  <c r="R3210" i="1"/>
  <c r="T3210" i="1"/>
  <c r="J3211" i="1"/>
  <c r="L3211" i="1"/>
  <c r="R3211" i="1"/>
  <c r="T3211" i="1"/>
  <c r="J3212" i="1"/>
  <c r="L3212" i="1"/>
  <c r="R3212" i="1"/>
  <c r="T3212" i="1"/>
  <c r="J3213" i="1"/>
  <c r="L3213" i="1"/>
  <c r="R3213" i="1"/>
  <c r="T3213" i="1"/>
  <c r="J3214" i="1"/>
  <c r="L3214" i="1"/>
  <c r="R3214" i="1"/>
  <c r="T3214" i="1"/>
  <c r="J3215" i="1"/>
  <c r="L3215" i="1"/>
  <c r="R3215" i="1"/>
  <c r="T3215" i="1"/>
  <c r="J3216" i="1"/>
  <c r="L3216" i="1"/>
  <c r="R3216" i="1"/>
  <c r="T3216" i="1"/>
  <c r="J3217" i="1"/>
  <c r="L3217" i="1"/>
  <c r="R3217" i="1"/>
  <c r="T3217" i="1"/>
  <c r="J3218" i="1"/>
  <c r="L3218" i="1"/>
  <c r="R3218" i="1"/>
  <c r="T3218" i="1"/>
  <c r="J3219" i="1"/>
  <c r="L3219" i="1"/>
  <c r="R3219" i="1"/>
  <c r="T3219" i="1"/>
  <c r="J3220" i="1"/>
  <c r="L3220" i="1"/>
  <c r="R3220" i="1"/>
  <c r="T3220" i="1"/>
  <c r="J3221" i="1"/>
  <c r="L3221" i="1"/>
  <c r="R3221" i="1"/>
  <c r="T3221" i="1"/>
  <c r="J3222" i="1"/>
  <c r="L3222" i="1"/>
  <c r="R3222" i="1"/>
  <c r="T3222" i="1"/>
  <c r="J3223" i="1"/>
  <c r="L3223" i="1"/>
  <c r="R3223" i="1"/>
  <c r="T3223" i="1"/>
  <c r="J3224" i="1"/>
  <c r="L3224" i="1"/>
  <c r="R3224" i="1"/>
  <c r="T3224" i="1"/>
  <c r="J3225" i="1"/>
  <c r="L3225" i="1"/>
  <c r="R3225" i="1"/>
  <c r="T3225" i="1"/>
  <c r="J3226" i="1"/>
  <c r="L3226" i="1"/>
  <c r="R3226" i="1"/>
  <c r="T3226" i="1"/>
  <c r="J3227" i="1"/>
  <c r="L3227" i="1"/>
  <c r="R3227" i="1"/>
  <c r="T3227" i="1"/>
  <c r="J3228" i="1"/>
  <c r="L3228" i="1"/>
  <c r="R3228" i="1"/>
  <c r="T3228" i="1"/>
  <c r="J3229" i="1"/>
  <c r="L3229" i="1"/>
  <c r="R3229" i="1"/>
  <c r="T3229" i="1"/>
  <c r="J3230" i="1"/>
  <c r="L3230" i="1"/>
  <c r="R3230" i="1"/>
  <c r="T3230" i="1"/>
  <c r="J3231" i="1"/>
  <c r="L3231" i="1"/>
  <c r="R3231" i="1"/>
  <c r="T3231" i="1"/>
  <c r="J3232" i="1"/>
  <c r="L3232" i="1"/>
  <c r="R3232" i="1"/>
  <c r="T3232" i="1"/>
  <c r="J3233" i="1"/>
  <c r="L3233" i="1"/>
  <c r="R3233" i="1"/>
  <c r="T3233" i="1"/>
  <c r="J3234" i="1"/>
  <c r="L3234" i="1"/>
  <c r="R3234" i="1"/>
  <c r="T3234" i="1"/>
  <c r="J3235" i="1"/>
  <c r="L3235" i="1"/>
  <c r="R3235" i="1"/>
  <c r="T3235" i="1"/>
  <c r="J3236" i="1"/>
  <c r="L3236" i="1"/>
  <c r="R3236" i="1"/>
  <c r="T3236" i="1"/>
  <c r="J3237" i="1"/>
  <c r="L3237" i="1"/>
  <c r="R3237" i="1"/>
  <c r="T3237" i="1"/>
  <c r="J3238" i="1"/>
  <c r="L3238" i="1"/>
  <c r="R3238" i="1"/>
  <c r="T3238" i="1"/>
  <c r="J3239" i="1"/>
  <c r="L3239" i="1"/>
  <c r="R3239" i="1"/>
  <c r="T3239" i="1"/>
  <c r="J3240" i="1"/>
  <c r="L3240" i="1"/>
  <c r="R3240" i="1"/>
  <c r="T3240" i="1"/>
  <c r="J3241" i="1"/>
  <c r="L3241" i="1"/>
  <c r="R3241" i="1"/>
  <c r="T3241" i="1"/>
  <c r="J3242" i="1"/>
  <c r="L3242" i="1"/>
  <c r="R3242" i="1"/>
  <c r="T3242" i="1"/>
  <c r="J3243" i="1"/>
  <c r="L3243" i="1"/>
  <c r="R3243" i="1"/>
  <c r="T3243" i="1"/>
  <c r="J3244" i="1"/>
  <c r="L3244" i="1"/>
  <c r="R3244" i="1"/>
  <c r="T3244" i="1"/>
  <c r="J3245" i="1"/>
  <c r="L3245" i="1"/>
  <c r="R3245" i="1"/>
  <c r="T3245" i="1"/>
  <c r="J3246" i="1"/>
  <c r="L3246" i="1"/>
  <c r="R3246" i="1"/>
  <c r="T3246" i="1"/>
  <c r="J3247" i="1"/>
  <c r="L3247" i="1"/>
  <c r="R3247" i="1"/>
  <c r="T3247" i="1"/>
  <c r="J3248" i="1"/>
  <c r="L3248" i="1"/>
  <c r="R3248" i="1"/>
  <c r="T3248" i="1"/>
  <c r="J3249" i="1"/>
  <c r="L3249" i="1"/>
  <c r="R3249" i="1"/>
  <c r="T3249" i="1"/>
  <c r="J3250" i="1"/>
  <c r="L3250" i="1"/>
  <c r="R3250" i="1"/>
  <c r="T3250" i="1"/>
  <c r="J3251" i="1"/>
  <c r="L3251" i="1"/>
  <c r="R3251" i="1"/>
  <c r="T3251" i="1"/>
  <c r="J3252" i="1"/>
  <c r="L3252" i="1"/>
  <c r="R3252" i="1"/>
  <c r="T3252" i="1"/>
  <c r="J3253" i="1"/>
  <c r="L3253" i="1"/>
  <c r="R3253" i="1"/>
  <c r="T3253" i="1"/>
  <c r="J3254" i="1"/>
  <c r="L3254" i="1"/>
  <c r="R3254" i="1"/>
  <c r="T3254" i="1"/>
  <c r="J3255" i="1"/>
  <c r="L3255" i="1"/>
  <c r="R3255" i="1"/>
  <c r="T3255" i="1"/>
  <c r="J3256" i="1"/>
  <c r="L3256" i="1"/>
  <c r="R3256" i="1"/>
  <c r="T3256" i="1"/>
  <c r="J3257" i="1"/>
  <c r="L3257" i="1"/>
  <c r="R3257" i="1"/>
  <c r="T3257" i="1"/>
  <c r="J3258" i="1"/>
  <c r="L3258" i="1"/>
  <c r="R3258" i="1"/>
  <c r="T3258" i="1"/>
  <c r="J3259" i="1"/>
  <c r="L3259" i="1"/>
  <c r="R3259" i="1"/>
  <c r="T3259" i="1"/>
  <c r="J3260" i="1"/>
  <c r="L3260" i="1"/>
  <c r="R3260" i="1"/>
  <c r="T3260" i="1"/>
  <c r="J3261" i="1"/>
  <c r="L3261" i="1"/>
  <c r="R3261" i="1"/>
  <c r="T3261" i="1"/>
  <c r="J3262" i="1"/>
  <c r="L3262" i="1"/>
  <c r="R3262" i="1"/>
  <c r="T3262" i="1"/>
  <c r="J3263" i="1"/>
  <c r="L3263" i="1"/>
  <c r="R3263" i="1"/>
  <c r="T3263" i="1"/>
  <c r="J3264" i="1"/>
  <c r="L3264" i="1"/>
  <c r="R3264" i="1"/>
  <c r="T3264" i="1"/>
  <c r="J3265" i="1"/>
  <c r="L3265" i="1"/>
  <c r="R3265" i="1"/>
  <c r="T3265" i="1"/>
  <c r="J3266" i="1"/>
  <c r="L3266" i="1"/>
  <c r="R3266" i="1"/>
  <c r="T3266" i="1"/>
  <c r="J3267" i="1"/>
  <c r="L3267" i="1"/>
  <c r="R3267" i="1"/>
  <c r="T3267" i="1"/>
  <c r="J3268" i="1"/>
  <c r="L3268" i="1"/>
  <c r="R3268" i="1"/>
  <c r="T3268" i="1"/>
  <c r="J3269" i="1"/>
  <c r="L3269" i="1"/>
  <c r="R3269" i="1"/>
  <c r="T3269" i="1"/>
  <c r="J3270" i="1"/>
  <c r="L3270" i="1"/>
  <c r="R3270" i="1"/>
  <c r="T3270" i="1"/>
  <c r="J3271" i="1"/>
  <c r="L3271" i="1"/>
  <c r="R3271" i="1"/>
  <c r="T3271" i="1"/>
  <c r="J3272" i="1"/>
  <c r="L3272" i="1"/>
  <c r="R3272" i="1"/>
  <c r="T3272" i="1"/>
  <c r="J3273" i="1"/>
  <c r="L3273" i="1"/>
  <c r="R3273" i="1"/>
  <c r="T3273" i="1"/>
  <c r="J3274" i="1"/>
  <c r="L3274" i="1"/>
  <c r="R3274" i="1"/>
  <c r="T3274" i="1"/>
  <c r="J3275" i="1"/>
  <c r="L3275" i="1"/>
  <c r="R3275" i="1"/>
  <c r="T3275" i="1"/>
  <c r="J3276" i="1"/>
  <c r="L3276" i="1"/>
  <c r="R3276" i="1"/>
  <c r="T3276" i="1"/>
  <c r="J3277" i="1"/>
  <c r="L3277" i="1"/>
  <c r="R3277" i="1"/>
  <c r="T3277" i="1"/>
  <c r="J3278" i="1"/>
  <c r="L3278" i="1"/>
  <c r="R3278" i="1"/>
  <c r="T3278" i="1"/>
  <c r="J3279" i="1"/>
  <c r="L3279" i="1"/>
  <c r="R3279" i="1"/>
  <c r="T3279" i="1"/>
  <c r="J3280" i="1"/>
  <c r="L3280" i="1"/>
  <c r="R3280" i="1"/>
  <c r="T3280" i="1"/>
  <c r="J3281" i="1"/>
  <c r="L3281" i="1"/>
  <c r="R3281" i="1"/>
  <c r="T3281" i="1"/>
  <c r="J3282" i="1"/>
  <c r="L3282" i="1"/>
  <c r="R3282" i="1"/>
  <c r="T3282" i="1"/>
  <c r="J3283" i="1"/>
  <c r="L3283" i="1"/>
  <c r="R3283" i="1"/>
  <c r="T3283" i="1"/>
  <c r="J3284" i="1"/>
  <c r="L3284" i="1"/>
  <c r="R3284" i="1"/>
  <c r="T3284" i="1"/>
  <c r="J3285" i="1"/>
  <c r="L3285" i="1"/>
  <c r="R3285" i="1"/>
  <c r="T3285" i="1"/>
  <c r="J3286" i="1"/>
  <c r="L3286" i="1"/>
  <c r="R3286" i="1"/>
  <c r="T3286" i="1"/>
  <c r="J3287" i="1"/>
  <c r="L3287" i="1"/>
  <c r="R3287" i="1"/>
  <c r="T3287" i="1"/>
  <c r="J3288" i="1"/>
  <c r="L3288" i="1"/>
  <c r="R3288" i="1"/>
  <c r="T3288" i="1"/>
  <c r="J3289" i="1"/>
  <c r="L3289" i="1"/>
  <c r="R3289" i="1"/>
  <c r="T3289" i="1"/>
  <c r="J3290" i="1"/>
  <c r="L3290" i="1"/>
  <c r="R3290" i="1"/>
  <c r="T3290" i="1"/>
  <c r="J3291" i="1"/>
  <c r="L3291" i="1"/>
  <c r="R3291" i="1"/>
  <c r="T3291" i="1"/>
  <c r="J3292" i="1"/>
  <c r="L3292" i="1"/>
  <c r="R3292" i="1"/>
  <c r="T3292" i="1"/>
  <c r="J3293" i="1"/>
  <c r="L3293" i="1"/>
  <c r="R3293" i="1"/>
  <c r="T3293" i="1"/>
  <c r="J3294" i="1"/>
  <c r="L3294" i="1"/>
  <c r="R3294" i="1"/>
  <c r="T3294" i="1"/>
  <c r="J3295" i="1"/>
  <c r="L3295" i="1"/>
  <c r="R3295" i="1"/>
  <c r="T3295" i="1"/>
  <c r="J3296" i="1"/>
  <c r="L3296" i="1"/>
  <c r="R3296" i="1"/>
  <c r="T3296" i="1"/>
  <c r="J3297" i="1"/>
  <c r="L3297" i="1"/>
  <c r="R3297" i="1"/>
  <c r="T3297" i="1"/>
  <c r="J3298" i="1"/>
  <c r="L3298" i="1"/>
  <c r="R3298" i="1"/>
  <c r="T3298" i="1"/>
  <c r="J3299" i="1"/>
  <c r="L3299" i="1"/>
  <c r="R3299" i="1"/>
  <c r="T3299" i="1"/>
  <c r="J3300" i="1"/>
  <c r="L3300" i="1"/>
  <c r="R3300" i="1"/>
  <c r="T3300" i="1"/>
  <c r="J3301" i="1"/>
  <c r="L3301" i="1"/>
  <c r="R3301" i="1"/>
  <c r="T3301" i="1"/>
  <c r="J3302" i="1"/>
  <c r="L3302" i="1"/>
  <c r="R3302" i="1"/>
  <c r="T3302" i="1"/>
  <c r="J3303" i="1"/>
  <c r="L3303" i="1"/>
  <c r="R3303" i="1"/>
  <c r="T3303" i="1"/>
  <c r="J3304" i="1"/>
  <c r="L3304" i="1"/>
  <c r="R3304" i="1"/>
  <c r="T3304" i="1"/>
  <c r="J3305" i="1"/>
  <c r="L3305" i="1"/>
  <c r="R3305" i="1"/>
  <c r="T3305" i="1"/>
  <c r="J3306" i="1"/>
  <c r="L3306" i="1"/>
  <c r="R3306" i="1"/>
  <c r="T3306" i="1"/>
  <c r="J3307" i="1"/>
  <c r="L3307" i="1"/>
  <c r="R3307" i="1"/>
  <c r="T3307" i="1"/>
  <c r="J3308" i="1"/>
  <c r="L3308" i="1"/>
  <c r="R3308" i="1"/>
  <c r="T3308" i="1"/>
  <c r="J3309" i="1"/>
  <c r="L3309" i="1"/>
  <c r="R3309" i="1"/>
  <c r="T3309" i="1"/>
  <c r="J3310" i="1"/>
  <c r="L3310" i="1"/>
  <c r="R3310" i="1"/>
  <c r="T3310" i="1"/>
  <c r="J3311" i="1"/>
  <c r="L3311" i="1"/>
  <c r="R3311" i="1"/>
  <c r="T3311" i="1"/>
  <c r="J3312" i="1"/>
  <c r="L3312" i="1"/>
  <c r="R3312" i="1"/>
  <c r="T3312" i="1"/>
  <c r="J3313" i="1"/>
  <c r="L3313" i="1"/>
  <c r="R3313" i="1"/>
  <c r="T3313" i="1"/>
  <c r="J3314" i="1"/>
  <c r="L3314" i="1"/>
  <c r="R3314" i="1"/>
  <c r="T3314" i="1"/>
  <c r="J3315" i="1"/>
  <c r="L3315" i="1"/>
  <c r="R3315" i="1"/>
  <c r="T3315" i="1"/>
  <c r="J3316" i="1"/>
  <c r="L3316" i="1"/>
  <c r="R3316" i="1"/>
  <c r="T3316" i="1"/>
  <c r="J3317" i="1"/>
  <c r="L3317" i="1"/>
  <c r="R3317" i="1"/>
  <c r="T3317" i="1"/>
  <c r="J3318" i="1"/>
  <c r="L3318" i="1"/>
  <c r="R3318" i="1"/>
  <c r="T3318" i="1"/>
  <c r="J3319" i="1"/>
  <c r="L3319" i="1"/>
  <c r="R3319" i="1"/>
  <c r="T3319" i="1"/>
  <c r="J3320" i="1"/>
  <c r="L3320" i="1"/>
  <c r="R3320" i="1"/>
  <c r="T3320" i="1"/>
  <c r="J3321" i="1"/>
  <c r="L3321" i="1"/>
  <c r="R3321" i="1"/>
  <c r="T3321" i="1"/>
  <c r="J3322" i="1"/>
  <c r="L3322" i="1"/>
  <c r="R3322" i="1"/>
  <c r="T3322" i="1"/>
  <c r="J3323" i="1"/>
  <c r="L3323" i="1"/>
  <c r="R3323" i="1"/>
  <c r="T3323" i="1"/>
  <c r="J3324" i="1"/>
  <c r="L3324" i="1"/>
  <c r="R3324" i="1"/>
  <c r="T3324" i="1"/>
  <c r="J3325" i="1"/>
  <c r="L3325" i="1"/>
  <c r="R3325" i="1"/>
  <c r="T3325" i="1"/>
  <c r="J3326" i="1"/>
  <c r="L3326" i="1"/>
  <c r="R3326" i="1"/>
  <c r="T3326" i="1"/>
  <c r="J3327" i="1"/>
  <c r="L3327" i="1"/>
  <c r="R3327" i="1"/>
  <c r="T3327" i="1"/>
  <c r="J3328" i="1"/>
  <c r="L3328" i="1"/>
  <c r="R3328" i="1"/>
  <c r="T3328" i="1"/>
  <c r="J3329" i="1"/>
  <c r="L3329" i="1"/>
  <c r="R3329" i="1"/>
  <c r="T3329" i="1"/>
  <c r="J3330" i="1"/>
  <c r="L3330" i="1"/>
  <c r="R3330" i="1"/>
  <c r="T3330" i="1"/>
  <c r="J3331" i="1"/>
  <c r="L3331" i="1"/>
  <c r="R3331" i="1"/>
  <c r="T3331" i="1"/>
  <c r="J3332" i="1"/>
  <c r="L3332" i="1"/>
  <c r="R3332" i="1"/>
  <c r="T3332" i="1"/>
  <c r="J3333" i="1"/>
  <c r="L3333" i="1"/>
  <c r="R3333" i="1"/>
  <c r="T3333" i="1"/>
  <c r="J3334" i="1"/>
  <c r="L3334" i="1"/>
  <c r="R3334" i="1"/>
  <c r="T3334" i="1"/>
  <c r="J3335" i="1"/>
  <c r="L3335" i="1"/>
  <c r="R3335" i="1"/>
  <c r="T3335" i="1"/>
  <c r="J3336" i="1"/>
  <c r="L3336" i="1"/>
  <c r="R3336" i="1"/>
  <c r="T3336" i="1"/>
  <c r="J3337" i="1"/>
  <c r="L3337" i="1"/>
  <c r="R3337" i="1"/>
  <c r="T3337" i="1"/>
  <c r="J3338" i="1"/>
  <c r="L3338" i="1"/>
  <c r="R3338" i="1"/>
  <c r="T3338" i="1"/>
  <c r="J3339" i="1"/>
  <c r="L3339" i="1"/>
  <c r="R3339" i="1"/>
  <c r="T3339" i="1"/>
  <c r="J3340" i="1"/>
  <c r="L3340" i="1"/>
  <c r="R3340" i="1"/>
  <c r="T3340" i="1"/>
  <c r="J3341" i="1"/>
  <c r="L3341" i="1"/>
  <c r="R3341" i="1"/>
  <c r="T3341" i="1"/>
  <c r="J3342" i="1"/>
  <c r="L3342" i="1"/>
  <c r="R3342" i="1"/>
  <c r="T3342" i="1"/>
  <c r="J3343" i="1"/>
  <c r="L3343" i="1"/>
  <c r="R3343" i="1"/>
  <c r="T3343" i="1"/>
  <c r="J3344" i="1"/>
  <c r="L3344" i="1"/>
  <c r="R3344" i="1"/>
  <c r="T3344" i="1"/>
  <c r="J3345" i="1"/>
  <c r="L3345" i="1"/>
  <c r="R3345" i="1"/>
  <c r="T3345" i="1"/>
  <c r="J3346" i="1"/>
  <c r="L3346" i="1"/>
  <c r="R3346" i="1"/>
  <c r="T3346" i="1"/>
  <c r="J3347" i="1"/>
  <c r="L3347" i="1"/>
  <c r="R3347" i="1"/>
  <c r="T3347" i="1"/>
  <c r="J3348" i="1"/>
  <c r="L3348" i="1"/>
  <c r="R3348" i="1"/>
  <c r="T3348" i="1"/>
  <c r="J3349" i="1"/>
  <c r="L3349" i="1"/>
  <c r="R3349" i="1"/>
  <c r="T3349" i="1"/>
  <c r="J3350" i="1"/>
  <c r="L3350" i="1"/>
  <c r="R3350" i="1"/>
  <c r="T3350" i="1"/>
  <c r="J3351" i="1"/>
  <c r="L3351" i="1"/>
  <c r="R3351" i="1"/>
  <c r="T3351" i="1"/>
  <c r="J3352" i="1"/>
  <c r="L3352" i="1"/>
  <c r="R3352" i="1"/>
  <c r="T3352" i="1"/>
  <c r="J3353" i="1"/>
  <c r="L3353" i="1"/>
  <c r="R3353" i="1"/>
  <c r="T3353" i="1"/>
  <c r="J3354" i="1"/>
  <c r="L3354" i="1"/>
  <c r="R3354" i="1"/>
  <c r="T3354" i="1"/>
  <c r="J3355" i="1"/>
  <c r="L3355" i="1"/>
  <c r="R3355" i="1"/>
  <c r="T3355" i="1"/>
  <c r="J3356" i="1"/>
  <c r="L3356" i="1"/>
  <c r="R3356" i="1"/>
  <c r="T3356" i="1"/>
  <c r="J3357" i="1"/>
  <c r="L3357" i="1"/>
  <c r="R3357" i="1"/>
  <c r="T3357" i="1"/>
  <c r="J3358" i="1"/>
  <c r="L3358" i="1"/>
  <c r="R3358" i="1"/>
  <c r="T3358" i="1"/>
  <c r="J3359" i="1"/>
  <c r="L3359" i="1"/>
  <c r="R3359" i="1"/>
  <c r="T3359" i="1"/>
  <c r="J3360" i="1"/>
  <c r="L3360" i="1"/>
  <c r="R3360" i="1"/>
  <c r="T3360" i="1"/>
  <c r="J3361" i="1"/>
  <c r="L3361" i="1"/>
  <c r="R3361" i="1"/>
  <c r="T3361" i="1"/>
  <c r="J3362" i="1"/>
  <c r="L3362" i="1"/>
  <c r="R3362" i="1"/>
  <c r="T3362" i="1"/>
  <c r="J3363" i="1"/>
  <c r="L3363" i="1"/>
  <c r="R3363" i="1"/>
  <c r="T3363" i="1"/>
  <c r="J3364" i="1"/>
  <c r="L3364" i="1"/>
  <c r="R3364" i="1"/>
  <c r="T3364" i="1"/>
  <c r="J3365" i="1"/>
  <c r="L3365" i="1"/>
  <c r="R3365" i="1"/>
  <c r="T3365" i="1"/>
  <c r="J3366" i="1"/>
  <c r="L3366" i="1"/>
  <c r="R3366" i="1"/>
  <c r="T3366" i="1"/>
  <c r="J3367" i="1"/>
  <c r="L3367" i="1"/>
  <c r="R3367" i="1"/>
  <c r="T3367" i="1"/>
  <c r="J3368" i="1"/>
  <c r="L3368" i="1"/>
  <c r="R3368" i="1"/>
  <c r="T3368" i="1"/>
  <c r="J3369" i="1"/>
  <c r="L3369" i="1"/>
  <c r="R3369" i="1"/>
  <c r="T3369" i="1"/>
  <c r="J3370" i="1"/>
  <c r="L3370" i="1"/>
  <c r="R3370" i="1"/>
  <c r="T3370" i="1"/>
  <c r="J3371" i="1"/>
  <c r="L3371" i="1"/>
  <c r="R3371" i="1"/>
  <c r="T3371" i="1"/>
  <c r="J3372" i="1"/>
  <c r="L3372" i="1"/>
  <c r="R3372" i="1"/>
  <c r="T3372" i="1"/>
  <c r="J3373" i="1"/>
  <c r="L3373" i="1"/>
  <c r="R3373" i="1"/>
  <c r="T3373" i="1"/>
  <c r="J3374" i="1"/>
  <c r="L3374" i="1"/>
  <c r="R3374" i="1"/>
  <c r="T3374" i="1"/>
  <c r="J3375" i="1"/>
  <c r="L3375" i="1"/>
  <c r="R3375" i="1"/>
  <c r="T3375" i="1"/>
  <c r="J3376" i="1"/>
  <c r="L3376" i="1"/>
  <c r="R3376" i="1"/>
  <c r="T3376" i="1"/>
  <c r="J3377" i="1"/>
  <c r="L3377" i="1"/>
  <c r="R3377" i="1"/>
  <c r="T3377" i="1"/>
  <c r="J3378" i="1"/>
  <c r="L3378" i="1"/>
  <c r="R3378" i="1"/>
  <c r="T3378" i="1"/>
  <c r="J3379" i="1"/>
  <c r="L3379" i="1"/>
  <c r="R3379" i="1"/>
  <c r="T3379" i="1"/>
  <c r="J3380" i="1"/>
  <c r="L3380" i="1"/>
  <c r="R3380" i="1"/>
  <c r="T3380" i="1"/>
  <c r="J3381" i="1"/>
  <c r="L3381" i="1"/>
  <c r="R3381" i="1"/>
  <c r="T3381" i="1"/>
  <c r="J3382" i="1"/>
  <c r="L3382" i="1"/>
  <c r="R3382" i="1"/>
  <c r="T3382" i="1"/>
  <c r="J3383" i="1"/>
  <c r="L3383" i="1"/>
  <c r="R3383" i="1"/>
  <c r="T3383" i="1"/>
  <c r="J3384" i="1"/>
  <c r="L3384" i="1"/>
  <c r="R3384" i="1"/>
  <c r="T3384" i="1"/>
  <c r="J3385" i="1"/>
  <c r="L3385" i="1"/>
  <c r="R3385" i="1"/>
  <c r="T3385" i="1"/>
  <c r="J3386" i="1"/>
  <c r="L3386" i="1"/>
  <c r="R3386" i="1"/>
  <c r="T3386" i="1"/>
  <c r="J3387" i="1"/>
  <c r="L3387" i="1"/>
  <c r="R3387" i="1"/>
  <c r="T3387" i="1"/>
  <c r="J3388" i="1"/>
  <c r="L3388" i="1"/>
  <c r="R3388" i="1"/>
  <c r="T3388" i="1"/>
  <c r="J3389" i="1"/>
  <c r="L3389" i="1"/>
  <c r="R3389" i="1"/>
  <c r="T3389" i="1"/>
  <c r="J3390" i="1"/>
  <c r="L3390" i="1"/>
  <c r="R3390" i="1"/>
  <c r="T3390" i="1"/>
  <c r="J3391" i="1"/>
  <c r="L3391" i="1"/>
  <c r="R3391" i="1"/>
  <c r="T3391" i="1"/>
  <c r="J3392" i="1"/>
  <c r="L3392" i="1"/>
  <c r="R3392" i="1"/>
  <c r="T3392" i="1"/>
  <c r="J3393" i="1"/>
  <c r="L3393" i="1"/>
  <c r="R3393" i="1"/>
  <c r="T3393" i="1"/>
  <c r="J3394" i="1"/>
  <c r="L3394" i="1"/>
  <c r="R3394" i="1"/>
  <c r="T3394" i="1"/>
  <c r="J3395" i="1"/>
  <c r="L3395" i="1"/>
  <c r="R3395" i="1"/>
  <c r="T3395" i="1"/>
  <c r="J3396" i="1"/>
  <c r="L3396" i="1"/>
  <c r="R3396" i="1"/>
  <c r="T3396" i="1"/>
  <c r="J3397" i="1"/>
  <c r="L3397" i="1"/>
  <c r="R3397" i="1"/>
  <c r="T3397" i="1"/>
  <c r="J3398" i="1"/>
  <c r="L3398" i="1"/>
  <c r="R3398" i="1"/>
  <c r="T3398" i="1"/>
  <c r="J3399" i="1"/>
  <c r="L3399" i="1"/>
  <c r="R3399" i="1"/>
  <c r="T3399" i="1"/>
  <c r="J3400" i="1"/>
  <c r="L3400" i="1"/>
  <c r="R3400" i="1"/>
  <c r="T3400" i="1"/>
  <c r="J3401" i="1"/>
  <c r="L3401" i="1"/>
  <c r="R3401" i="1"/>
  <c r="T3401" i="1"/>
  <c r="J3402" i="1"/>
  <c r="L3402" i="1"/>
  <c r="R3402" i="1"/>
  <c r="T3402" i="1"/>
  <c r="J3403" i="1"/>
  <c r="L3403" i="1"/>
  <c r="R3403" i="1"/>
  <c r="T3403" i="1"/>
  <c r="J3404" i="1"/>
  <c r="L3404" i="1"/>
  <c r="R3404" i="1"/>
  <c r="T3404" i="1"/>
  <c r="J3405" i="1"/>
  <c r="L3405" i="1"/>
  <c r="R3405" i="1"/>
  <c r="T3405" i="1"/>
  <c r="J3406" i="1"/>
  <c r="L3406" i="1"/>
  <c r="R3406" i="1"/>
  <c r="T3406" i="1"/>
  <c r="J3407" i="1"/>
  <c r="L3407" i="1"/>
  <c r="R3407" i="1"/>
  <c r="T3407" i="1"/>
  <c r="J3408" i="1"/>
  <c r="L3408" i="1"/>
  <c r="R3408" i="1"/>
  <c r="T3408" i="1"/>
  <c r="J3409" i="1"/>
  <c r="L3409" i="1"/>
  <c r="R3409" i="1"/>
  <c r="T3409" i="1"/>
  <c r="J3410" i="1"/>
  <c r="L3410" i="1"/>
  <c r="R3410" i="1"/>
  <c r="T3410" i="1"/>
  <c r="J3411" i="1"/>
  <c r="L3411" i="1"/>
  <c r="R3411" i="1"/>
  <c r="T3411" i="1"/>
  <c r="J3412" i="1"/>
  <c r="L3412" i="1"/>
  <c r="R3412" i="1"/>
  <c r="T3412" i="1"/>
  <c r="J3413" i="1"/>
  <c r="L3413" i="1"/>
  <c r="R3413" i="1"/>
  <c r="T3413" i="1"/>
  <c r="J3414" i="1"/>
  <c r="L3414" i="1"/>
  <c r="R3414" i="1"/>
  <c r="T3414" i="1"/>
  <c r="J3415" i="1"/>
  <c r="L3415" i="1"/>
  <c r="T3415" i="1"/>
  <c r="J3416" i="1"/>
  <c r="L3416" i="1"/>
  <c r="R3416" i="1"/>
  <c r="T3416" i="1"/>
  <c r="J3417" i="1"/>
  <c r="L3417" i="1"/>
  <c r="R3417" i="1"/>
  <c r="T3417" i="1"/>
  <c r="J3418" i="1"/>
  <c r="L3418" i="1"/>
  <c r="R3418" i="1"/>
  <c r="T3418" i="1"/>
  <c r="J3419" i="1"/>
  <c r="L3419" i="1"/>
  <c r="R3419" i="1"/>
  <c r="T3419" i="1"/>
  <c r="J3420" i="1"/>
  <c r="L3420" i="1"/>
  <c r="R3420" i="1"/>
  <c r="T3420" i="1"/>
  <c r="J3421" i="1"/>
  <c r="L3421" i="1"/>
  <c r="R3421" i="1"/>
  <c r="T3421" i="1"/>
  <c r="J3422" i="1"/>
  <c r="L3422" i="1"/>
  <c r="R3422" i="1"/>
  <c r="T3422" i="1"/>
  <c r="J3423" i="1"/>
  <c r="L3423" i="1"/>
  <c r="R3423" i="1"/>
  <c r="T3423" i="1"/>
  <c r="J3424" i="1"/>
  <c r="L3424" i="1"/>
  <c r="R3424" i="1"/>
  <c r="T3424" i="1"/>
  <c r="J3425" i="1"/>
  <c r="L3425" i="1"/>
  <c r="R3425" i="1"/>
  <c r="T3425" i="1"/>
  <c r="J3426" i="1"/>
  <c r="L3426" i="1"/>
  <c r="R3426" i="1"/>
  <c r="T3426" i="1"/>
  <c r="J3427" i="1"/>
  <c r="L3427" i="1"/>
  <c r="R3427" i="1"/>
  <c r="T3427" i="1"/>
  <c r="J3428" i="1"/>
  <c r="L3428" i="1"/>
  <c r="R3428" i="1"/>
  <c r="T3428" i="1"/>
  <c r="J3429" i="1"/>
  <c r="L3429" i="1"/>
  <c r="R3429" i="1"/>
  <c r="T3429" i="1"/>
  <c r="J3430" i="1"/>
  <c r="L3430" i="1"/>
  <c r="R3430" i="1"/>
  <c r="T3430" i="1"/>
  <c r="J3431" i="1"/>
  <c r="L3431" i="1"/>
  <c r="R3431" i="1"/>
  <c r="T3431" i="1"/>
  <c r="J3432" i="1"/>
  <c r="L3432" i="1"/>
  <c r="R3432" i="1"/>
  <c r="T3432" i="1"/>
  <c r="J3433" i="1"/>
  <c r="L3433" i="1"/>
  <c r="R3433" i="1"/>
  <c r="T3433" i="1"/>
  <c r="J3434" i="1"/>
  <c r="L3434" i="1"/>
  <c r="R3434" i="1"/>
  <c r="T3434" i="1"/>
  <c r="J3435" i="1"/>
  <c r="L3435" i="1"/>
  <c r="R3435" i="1"/>
  <c r="T3435" i="1"/>
  <c r="J3436" i="1"/>
  <c r="L3436" i="1"/>
  <c r="R3436" i="1"/>
  <c r="T3436" i="1"/>
  <c r="J3437" i="1"/>
  <c r="L3437" i="1"/>
  <c r="R3437" i="1"/>
  <c r="T3437" i="1"/>
  <c r="J3438" i="1"/>
  <c r="L3438" i="1"/>
  <c r="R3438" i="1"/>
  <c r="T3438" i="1"/>
  <c r="J3439" i="1"/>
  <c r="L3439" i="1"/>
  <c r="R3439" i="1"/>
  <c r="T3439" i="1"/>
  <c r="J3440" i="1"/>
  <c r="L3440" i="1"/>
  <c r="R3440" i="1"/>
  <c r="T3440" i="1"/>
  <c r="J3441" i="1"/>
  <c r="L3441" i="1"/>
  <c r="R3441" i="1"/>
  <c r="T3441" i="1"/>
  <c r="J3442" i="1"/>
  <c r="L3442" i="1"/>
  <c r="R3442" i="1"/>
  <c r="T3442" i="1"/>
  <c r="J3443" i="1"/>
  <c r="L3443" i="1"/>
  <c r="R3443" i="1"/>
  <c r="T3443" i="1"/>
  <c r="J3444" i="1"/>
  <c r="L3444" i="1"/>
  <c r="R3444" i="1"/>
  <c r="T3444" i="1"/>
  <c r="J3445" i="1"/>
  <c r="L3445" i="1"/>
  <c r="R3445" i="1"/>
  <c r="T3445" i="1"/>
  <c r="J3446" i="1"/>
  <c r="L3446" i="1"/>
  <c r="R3446" i="1"/>
  <c r="T3446" i="1"/>
  <c r="J3447" i="1"/>
  <c r="L3447" i="1"/>
  <c r="R3447" i="1"/>
  <c r="T3447" i="1"/>
  <c r="J3448" i="1"/>
  <c r="L3448" i="1"/>
  <c r="R3448" i="1"/>
  <c r="T3448" i="1"/>
  <c r="J3449" i="1"/>
  <c r="L3449" i="1"/>
  <c r="R3449" i="1"/>
  <c r="T3449" i="1"/>
  <c r="J3450" i="1"/>
  <c r="L3450" i="1"/>
  <c r="R3450" i="1"/>
  <c r="T3450" i="1"/>
  <c r="J3451" i="1"/>
  <c r="L3451" i="1"/>
  <c r="R3451" i="1"/>
  <c r="T3451" i="1"/>
  <c r="J3452" i="1"/>
  <c r="L3452" i="1"/>
  <c r="R3452" i="1"/>
  <c r="T3452" i="1"/>
  <c r="J3453" i="1"/>
  <c r="L3453" i="1"/>
  <c r="R3453" i="1"/>
  <c r="T3453" i="1"/>
  <c r="J3454" i="1"/>
  <c r="L3454" i="1"/>
  <c r="R3454" i="1"/>
  <c r="T3454" i="1"/>
  <c r="J3455" i="1"/>
  <c r="L3455" i="1"/>
  <c r="R3455" i="1"/>
  <c r="T3455" i="1"/>
  <c r="J3456" i="1"/>
  <c r="L3456" i="1"/>
  <c r="R3456" i="1"/>
  <c r="T3456" i="1"/>
  <c r="J3457" i="1"/>
  <c r="L3457" i="1"/>
  <c r="R3457" i="1"/>
  <c r="T3457" i="1"/>
  <c r="J3458" i="1"/>
  <c r="L3458" i="1"/>
  <c r="R3458" i="1"/>
  <c r="T3458" i="1"/>
  <c r="J3459" i="1"/>
  <c r="L3459" i="1"/>
  <c r="R3459" i="1"/>
  <c r="T3459" i="1"/>
  <c r="J3460" i="1"/>
  <c r="L3460" i="1"/>
  <c r="R3460" i="1"/>
  <c r="T3460" i="1"/>
  <c r="J3461" i="1"/>
  <c r="L3461" i="1"/>
  <c r="R3461" i="1"/>
  <c r="T3461" i="1"/>
  <c r="J3462" i="1"/>
  <c r="L3462" i="1"/>
  <c r="R3462" i="1"/>
  <c r="T3462" i="1"/>
  <c r="J3463" i="1"/>
  <c r="L3463" i="1"/>
  <c r="R3463" i="1"/>
  <c r="T3463" i="1"/>
  <c r="J3464" i="1"/>
  <c r="L3464" i="1"/>
  <c r="R3464" i="1"/>
  <c r="T3464" i="1"/>
  <c r="J3465" i="1"/>
  <c r="L3465" i="1"/>
  <c r="R3465" i="1"/>
  <c r="T3465" i="1"/>
  <c r="J3466" i="1"/>
  <c r="L3466" i="1"/>
  <c r="R3466" i="1"/>
  <c r="T3466" i="1"/>
  <c r="J3467" i="1"/>
  <c r="L3467" i="1"/>
  <c r="R3467" i="1"/>
  <c r="T3467" i="1"/>
  <c r="J3468" i="1"/>
  <c r="L3468" i="1"/>
  <c r="R3468" i="1"/>
  <c r="T3468" i="1"/>
  <c r="J3469" i="1"/>
  <c r="L3469" i="1"/>
  <c r="R3469" i="1"/>
  <c r="T3469" i="1"/>
  <c r="J3470" i="1"/>
  <c r="L3470" i="1"/>
  <c r="R3470" i="1"/>
  <c r="T3470" i="1"/>
  <c r="J3471" i="1"/>
  <c r="L3471" i="1"/>
  <c r="R3471" i="1"/>
  <c r="T3471" i="1"/>
  <c r="J3472" i="1"/>
  <c r="L3472" i="1"/>
  <c r="R3472" i="1"/>
  <c r="T3472" i="1"/>
  <c r="J3473" i="1"/>
  <c r="L3473" i="1"/>
  <c r="R3473" i="1"/>
  <c r="T3473" i="1"/>
  <c r="J3474" i="1"/>
  <c r="L3474" i="1"/>
  <c r="R3474" i="1"/>
  <c r="T3474" i="1"/>
  <c r="J3475" i="1"/>
  <c r="L3475" i="1"/>
  <c r="R3475" i="1"/>
  <c r="T3475" i="1"/>
  <c r="J3476" i="1"/>
  <c r="L3476" i="1"/>
  <c r="R3476" i="1"/>
  <c r="T3476" i="1"/>
  <c r="J3477" i="1"/>
  <c r="L3477" i="1"/>
  <c r="R3477" i="1"/>
  <c r="T3477" i="1"/>
  <c r="J3478" i="1"/>
  <c r="L3478" i="1"/>
  <c r="R3478" i="1"/>
  <c r="T3478" i="1"/>
  <c r="J3479" i="1"/>
  <c r="L3479" i="1"/>
  <c r="R3479" i="1"/>
  <c r="T3479" i="1"/>
  <c r="J3480" i="1"/>
  <c r="L3480" i="1"/>
  <c r="R3480" i="1"/>
  <c r="T3480" i="1"/>
  <c r="J3481" i="1"/>
  <c r="L3481" i="1"/>
  <c r="R3481" i="1"/>
  <c r="T3481" i="1"/>
  <c r="J3482" i="1"/>
  <c r="L3482" i="1"/>
  <c r="R3482" i="1"/>
  <c r="T3482" i="1"/>
  <c r="J3483" i="1"/>
  <c r="L3483" i="1"/>
  <c r="R3483" i="1"/>
  <c r="T3483" i="1"/>
  <c r="J3484" i="1"/>
  <c r="L3484" i="1"/>
  <c r="R3484" i="1"/>
  <c r="T3484" i="1"/>
  <c r="J3485" i="1"/>
  <c r="L3485" i="1"/>
  <c r="R3485" i="1"/>
  <c r="T3485" i="1"/>
  <c r="J3486" i="1"/>
  <c r="L3486" i="1"/>
  <c r="R3486" i="1"/>
  <c r="T3486" i="1"/>
  <c r="J3487" i="1"/>
  <c r="L3487" i="1"/>
  <c r="R3487" i="1"/>
  <c r="T3487" i="1"/>
  <c r="J3488" i="1"/>
  <c r="L3488" i="1"/>
  <c r="R3488" i="1"/>
  <c r="T3488" i="1"/>
  <c r="J3489" i="1"/>
  <c r="L3489" i="1"/>
  <c r="R3489" i="1"/>
  <c r="T3489" i="1"/>
  <c r="J3490" i="1"/>
  <c r="L3490" i="1"/>
  <c r="R3490" i="1"/>
  <c r="T3490" i="1"/>
  <c r="J3491" i="1"/>
  <c r="L3491" i="1"/>
  <c r="R3491" i="1"/>
  <c r="T3491" i="1"/>
  <c r="J3492" i="1"/>
  <c r="L3492" i="1"/>
  <c r="R3492" i="1"/>
  <c r="T3492" i="1"/>
  <c r="J3493" i="1"/>
  <c r="L3493" i="1"/>
  <c r="R3493" i="1"/>
  <c r="T3493" i="1"/>
  <c r="J3494" i="1"/>
  <c r="L3494" i="1"/>
  <c r="R3494" i="1"/>
  <c r="T3494" i="1"/>
  <c r="J3495" i="1"/>
  <c r="L3495" i="1"/>
  <c r="R3495" i="1"/>
  <c r="T3495" i="1"/>
  <c r="J3496" i="1"/>
  <c r="L3496" i="1"/>
  <c r="R3496" i="1"/>
  <c r="T3496" i="1"/>
  <c r="J3497" i="1"/>
  <c r="L3497" i="1"/>
  <c r="R3497" i="1"/>
  <c r="T3497" i="1"/>
  <c r="J3498" i="1"/>
  <c r="L3498" i="1"/>
  <c r="R3498" i="1"/>
  <c r="T3498" i="1"/>
  <c r="J3499" i="1"/>
  <c r="L3499" i="1"/>
  <c r="R3499" i="1"/>
  <c r="T3499" i="1"/>
  <c r="J3500" i="1"/>
  <c r="L3500" i="1"/>
  <c r="R3500" i="1"/>
  <c r="T3500" i="1"/>
  <c r="J3501" i="1"/>
  <c r="L3501" i="1"/>
  <c r="R3501" i="1"/>
  <c r="T3501" i="1"/>
  <c r="J3502" i="1"/>
  <c r="L3502" i="1"/>
  <c r="R3502" i="1"/>
  <c r="T3502" i="1"/>
  <c r="J3503" i="1"/>
  <c r="L3503" i="1"/>
  <c r="R3503" i="1"/>
  <c r="T3503" i="1"/>
  <c r="J3504" i="1"/>
  <c r="L3504" i="1"/>
  <c r="R3504" i="1"/>
  <c r="T3504" i="1"/>
  <c r="J3505" i="1"/>
  <c r="L3505" i="1"/>
  <c r="R3505" i="1"/>
  <c r="T3505" i="1"/>
  <c r="J3506" i="1"/>
  <c r="L3506" i="1"/>
  <c r="R3506" i="1"/>
  <c r="T3506" i="1"/>
  <c r="J3507" i="1"/>
  <c r="L3507" i="1"/>
  <c r="R3507" i="1"/>
  <c r="T3507" i="1"/>
  <c r="J3508" i="1"/>
  <c r="L3508" i="1"/>
  <c r="R3508" i="1"/>
  <c r="T3508" i="1"/>
  <c r="J3509" i="1"/>
  <c r="L3509" i="1"/>
  <c r="R3509" i="1"/>
  <c r="T3509" i="1"/>
  <c r="J3510" i="1"/>
  <c r="L3510" i="1"/>
  <c r="R3510" i="1"/>
  <c r="T3510" i="1"/>
  <c r="J3511" i="1"/>
  <c r="L3511" i="1"/>
  <c r="R3511" i="1"/>
  <c r="T3511" i="1"/>
  <c r="J3512" i="1"/>
  <c r="L3512" i="1"/>
  <c r="N3512" i="1"/>
  <c r="P3512" i="1"/>
  <c r="R3512" i="1"/>
  <c r="T3512" i="1"/>
  <c r="J3513" i="1"/>
  <c r="L3513" i="1"/>
  <c r="N3513" i="1"/>
  <c r="P3513" i="1"/>
  <c r="R3513" i="1"/>
  <c r="T3513" i="1"/>
  <c r="J3514" i="1"/>
  <c r="L3514" i="1"/>
  <c r="N3514" i="1"/>
  <c r="P3514" i="1"/>
  <c r="R3514" i="1"/>
  <c r="T3514" i="1"/>
  <c r="J3515" i="1"/>
  <c r="L3515" i="1"/>
  <c r="N3515" i="1"/>
  <c r="P3515" i="1"/>
  <c r="R3515" i="1"/>
  <c r="T3515" i="1"/>
  <c r="J3516" i="1"/>
  <c r="L3516" i="1"/>
  <c r="N3516" i="1"/>
  <c r="P3516" i="1"/>
  <c r="R3516" i="1"/>
  <c r="T3516" i="1"/>
  <c r="J3517" i="1"/>
  <c r="L3517" i="1"/>
  <c r="N3517" i="1"/>
  <c r="P3517" i="1"/>
  <c r="R3517" i="1"/>
  <c r="T3517" i="1"/>
  <c r="J3518" i="1"/>
  <c r="L3518" i="1"/>
  <c r="N3518" i="1"/>
  <c r="P3518" i="1"/>
  <c r="R3518" i="1"/>
  <c r="T3518" i="1"/>
  <c r="J3519" i="1"/>
  <c r="L3519" i="1"/>
  <c r="N3519" i="1"/>
  <c r="P3519" i="1"/>
  <c r="R3519" i="1"/>
  <c r="T3519" i="1"/>
  <c r="J3520" i="1"/>
  <c r="L3520" i="1"/>
  <c r="N3520" i="1"/>
  <c r="P3520" i="1"/>
  <c r="R3520" i="1"/>
  <c r="T3520" i="1"/>
  <c r="J3521" i="1"/>
  <c r="L3521" i="1"/>
  <c r="N3521" i="1"/>
  <c r="P3521" i="1"/>
  <c r="R3521" i="1"/>
  <c r="T3521" i="1"/>
  <c r="J3522" i="1"/>
  <c r="L3522" i="1"/>
  <c r="N3522" i="1"/>
  <c r="P3522" i="1"/>
  <c r="R3522" i="1"/>
  <c r="T3522" i="1"/>
  <c r="J3523" i="1"/>
  <c r="L3523" i="1"/>
  <c r="N3523" i="1"/>
  <c r="P3523" i="1"/>
  <c r="R3523" i="1"/>
  <c r="T3523" i="1"/>
  <c r="J3524" i="1"/>
  <c r="L3524" i="1"/>
  <c r="N3524" i="1"/>
  <c r="P3524" i="1"/>
  <c r="R3524" i="1"/>
  <c r="T3524" i="1"/>
  <c r="J3525" i="1"/>
  <c r="L3525" i="1"/>
  <c r="N3525" i="1"/>
  <c r="P3525" i="1"/>
  <c r="R3525" i="1"/>
  <c r="T3525" i="1"/>
  <c r="J3526" i="1"/>
  <c r="L3526" i="1"/>
  <c r="N3526" i="1"/>
  <c r="P3526" i="1"/>
  <c r="R3526" i="1"/>
  <c r="T3526" i="1"/>
  <c r="J3527" i="1"/>
  <c r="L3527" i="1"/>
  <c r="N3527" i="1"/>
  <c r="P3527" i="1"/>
  <c r="R3527" i="1"/>
  <c r="T3527" i="1"/>
  <c r="J3528" i="1"/>
  <c r="L3528" i="1"/>
  <c r="N3528" i="1"/>
  <c r="P3528" i="1"/>
  <c r="R3528" i="1"/>
  <c r="T3528" i="1"/>
  <c r="J3529" i="1"/>
  <c r="L3529" i="1"/>
  <c r="N3529" i="1"/>
  <c r="P3529" i="1"/>
  <c r="R3529" i="1"/>
  <c r="T3529" i="1"/>
  <c r="J3530" i="1"/>
  <c r="L3530" i="1"/>
  <c r="N3530" i="1"/>
  <c r="P3530" i="1"/>
  <c r="R3530" i="1"/>
  <c r="T3530" i="1"/>
  <c r="J3531" i="1"/>
  <c r="L3531" i="1"/>
  <c r="N3531" i="1"/>
  <c r="P3531" i="1"/>
  <c r="R3531" i="1"/>
  <c r="T3531" i="1"/>
  <c r="J3532" i="1"/>
  <c r="L3532" i="1"/>
  <c r="N3532" i="1"/>
  <c r="P3532" i="1"/>
  <c r="R3532" i="1"/>
  <c r="T3532" i="1"/>
  <c r="J3533" i="1"/>
  <c r="L3533" i="1"/>
  <c r="N3533" i="1"/>
  <c r="P3533" i="1"/>
  <c r="R3533" i="1"/>
  <c r="T3533" i="1"/>
  <c r="J3534" i="1"/>
  <c r="L3534" i="1"/>
  <c r="N3534" i="1"/>
  <c r="P3534" i="1"/>
  <c r="R3534" i="1"/>
  <c r="T3534" i="1"/>
  <c r="J3535" i="1"/>
  <c r="L3535" i="1"/>
  <c r="N3535" i="1"/>
  <c r="P3535" i="1"/>
  <c r="R3535" i="1"/>
  <c r="T3535" i="1"/>
  <c r="J3536" i="1"/>
  <c r="L3536" i="1"/>
  <c r="N3536" i="1"/>
  <c r="P3536" i="1"/>
  <c r="R3536" i="1"/>
  <c r="T3536" i="1"/>
  <c r="J3537" i="1"/>
  <c r="L3537" i="1"/>
  <c r="N3537" i="1"/>
  <c r="P3537" i="1"/>
  <c r="R3537" i="1"/>
  <c r="T3537" i="1"/>
  <c r="J3538" i="1"/>
  <c r="L3538" i="1"/>
  <c r="N3538" i="1"/>
  <c r="P3538" i="1"/>
  <c r="R3538" i="1"/>
  <c r="T3538" i="1"/>
  <c r="J3539" i="1"/>
  <c r="L3539" i="1"/>
  <c r="N3539" i="1"/>
  <c r="P3539" i="1"/>
  <c r="R3539" i="1"/>
  <c r="T3539" i="1"/>
  <c r="J3540" i="1"/>
  <c r="L3540" i="1"/>
  <c r="N3540" i="1"/>
  <c r="P3540" i="1"/>
  <c r="R3540" i="1"/>
  <c r="T3540" i="1"/>
  <c r="J3541" i="1"/>
  <c r="L3541" i="1"/>
  <c r="N3541" i="1"/>
  <c r="P3541" i="1"/>
  <c r="R3541" i="1"/>
  <c r="T3541" i="1"/>
  <c r="J3542" i="1"/>
  <c r="L3542" i="1"/>
  <c r="N3542" i="1"/>
  <c r="P3542" i="1"/>
  <c r="R3542" i="1"/>
  <c r="T3542" i="1"/>
  <c r="J3543" i="1"/>
  <c r="L3543" i="1"/>
  <c r="N3543" i="1"/>
  <c r="P3543" i="1"/>
  <c r="R3543" i="1"/>
  <c r="T3543" i="1"/>
  <c r="J3544" i="1"/>
  <c r="L3544" i="1"/>
  <c r="N3544" i="1"/>
  <c r="P3544" i="1"/>
  <c r="R3544" i="1"/>
  <c r="T3544" i="1"/>
  <c r="J3545" i="1"/>
  <c r="L3545" i="1"/>
  <c r="N3545" i="1"/>
  <c r="P3545" i="1"/>
  <c r="R3545" i="1"/>
  <c r="T3545" i="1"/>
  <c r="J3546" i="1"/>
  <c r="L3546" i="1"/>
  <c r="N3546" i="1"/>
  <c r="P3546" i="1"/>
  <c r="R3546" i="1"/>
  <c r="T3546" i="1"/>
  <c r="J3547" i="1"/>
  <c r="L3547" i="1"/>
  <c r="N3547" i="1"/>
  <c r="P3547" i="1"/>
  <c r="R3547" i="1"/>
  <c r="T3547" i="1"/>
  <c r="J3548" i="1"/>
  <c r="L3548" i="1"/>
  <c r="N3548" i="1"/>
  <c r="P3548" i="1"/>
  <c r="R3548" i="1"/>
  <c r="T3548" i="1"/>
  <c r="J3549" i="1"/>
  <c r="L3549" i="1"/>
  <c r="N3549" i="1"/>
  <c r="P3549" i="1"/>
  <c r="R3549" i="1"/>
  <c r="T3549" i="1"/>
  <c r="J3550" i="1"/>
  <c r="L3550" i="1"/>
  <c r="N3550" i="1"/>
  <c r="P3550" i="1"/>
  <c r="R3550" i="1"/>
  <c r="T3550" i="1"/>
  <c r="J3551" i="1"/>
  <c r="L3551" i="1"/>
  <c r="N3551" i="1"/>
  <c r="P3551" i="1"/>
  <c r="R3551" i="1"/>
  <c r="T3551" i="1"/>
  <c r="J3552" i="1"/>
  <c r="L3552" i="1"/>
  <c r="N3552" i="1"/>
  <c r="P3552" i="1"/>
  <c r="R3552" i="1"/>
  <c r="T3552" i="1"/>
  <c r="J3553" i="1"/>
  <c r="L3553" i="1"/>
  <c r="N3553" i="1"/>
  <c r="P3553" i="1"/>
  <c r="R3553" i="1"/>
  <c r="T3553" i="1"/>
  <c r="J3554" i="1"/>
  <c r="L3554" i="1"/>
  <c r="N3554" i="1"/>
  <c r="P3554" i="1"/>
  <c r="R3554" i="1"/>
  <c r="T3554" i="1"/>
  <c r="J3555" i="1"/>
  <c r="L3555" i="1"/>
  <c r="N3555" i="1"/>
  <c r="P3555" i="1"/>
  <c r="R3555" i="1"/>
  <c r="T3555" i="1"/>
  <c r="J3556" i="1"/>
  <c r="L3556" i="1"/>
  <c r="N3556" i="1"/>
  <c r="P3556" i="1"/>
  <c r="R3556" i="1"/>
  <c r="T3556" i="1"/>
  <c r="J3557" i="1"/>
  <c r="L3557" i="1"/>
  <c r="N3557" i="1"/>
  <c r="P3557" i="1"/>
  <c r="R3557" i="1"/>
  <c r="T3557" i="1"/>
  <c r="J3558" i="1"/>
  <c r="L3558" i="1"/>
  <c r="N3558" i="1"/>
  <c r="P3558" i="1"/>
  <c r="R3558" i="1"/>
  <c r="T3558" i="1"/>
  <c r="J3559" i="1"/>
  <c r="L3559" i="1"/>
  <c r="N3559" i="1"/>
  <c r="P3559" i="1"/>
  <c r="R3559" i="1"/>
  <c r="T3559" i="1"/>
  <c r="J3560" i="1"/>
  <c r="L3560" i="1"/>
  <c r="N3560" i="1"/>
  <c r="P3560" i="1"/>
  <c r="R3560" i="1"/>
  <c r="T3560" i="1"/>
  <c r="J3561" i="1"/>
  <c r="L3561" i="1"/>
  <c r="N3561" i="1"/>
  <c r="P3561" i="1"/>
  <c r="R3561" i="1"/>
  <c r="T3561" i="1"/>
  <c r="J3562" i="1"/>
  <c r="L3562" i="1"/>
  <c r="N3562" i="1"/>
  <c r="P3562" i="1"/>
  <c r="R3562" i="1"/>
  <c r="T3562" i="1"/>
  <c r="J3563" i="1"/>
  <c r="L3563" i="1"/>
  <c r="N3563" i="1"/>
  <c r="P3563" i="1"/>
  <c r="R3563" i="1"/>
  <c r="T3563" i="1"/>
  <c r="J3564" i="1"/>
  <c r="L3564" i="1"/>
  <c r="N3564" i="1"/>
  <c r="P3564" i="1"/>
  <c r="R3564" i="1"/>
  <c r="T3564" i="1"/>
  <c r="J3565" i="1"/>
  <c r="L3565" i="1"/>
  <c r="N3565" i="1"/>
  <c r="P3565" i="1"/>
  <c r="R3565" i="1"/>
  <c r="T3565" i="1"/>
  <c r="J3566" i="1"/>
  <c r="L3566" i="1"/>
  <c r="N3566" i="1"/>
  <c r="P3566" i="1"/>
  <c r="R3566" i="1"/>
  <c r="T3566" i="1"/>
  <c r="J3567" i="1"/>
  <c r="L3567" i="1"/>
  <c r="N3567" i="1"/>
  <c r="P3567" i="1"/>
  <c r="R3567" i="1"/>
  <c r="T3567" i="1"/>
  <c r="J3568" i="1"/>
  <c r="L3568" i="1"/>
  <c r="N3568" i="1"/>
  <c r="P3568" i="1"/>
  <c r="R3568" i="1"/>
  <c r="T3568" i="1"/>
  <c r="J3569" i="1"/>
  <c r="L3569" i="1"/>
  <c r="N3569" i="1"/>
  <c r="P3569" i="1"/>
  <c r="R3569" i="1"/>
  <c r="T3569" i="1"/>
  <c r="J3570" i="1"/>
  <c r="L3570" i="1"/>
  <c r="N3570" i="1"/>
  <c r="P3570" i="1"/>
  <c r="R3570" i="1"/>
  <c r="T3570" i="1"/>
  <c r="J3571" i="1"/>
  <c r="L3571" i="1"/>
  <c r="N3571" i="1"/>
  <c r="P3571" i="1"/>
  <c r="R3571" i="1"/>
  <c r="T3571" i="1"/>
  <c r="J3572" i="1"/>
  <c r="L3572" i="1"/>
  <c r="N3572" i="1"/>
  <c r="P3572" i="1"/>
  <c r="R3572" i="1"/>
  <c r="T3572" i="1"/>
  <c r="J3573" i="1"/>
  <c r="L3573" i="1"/>
  <c r="N3573" i="1"/>
  <c r="P3573" i="1"/>
  <c r="R3573" i="1"/>
  <c r="T3573" i="1"/>
  <c r="J3574" i="1"/>
  <c r="L3574" i="1"/>
  <c r="N3574" i="1"/>
  <c r="P3574" i="1"/>
  <c r="R3574" i="1"/>
  <c r="T3574" i="1"/>
  <c r="J3575" i="1"/>
  <c r="L3575" i="1"/>
  <c r="N3575" i="1"/>
  <c r="P3575" i="1"/>
  <c r="R3575" i="1"/>
  <c r="T3575" i="1"/>
  <c r="J3576" i="1"/>
  <c r="L3576" i="1"/>
  <c r="N3576" i="1"/>
  <c r="P3576" i="1"/>
  <c r="R3576" i="1"/>
  <c r="T3576" i="1"/>
  <c r="J3577" i="1"/>
  <c r="L3577" i="1"/>
  <c r="N3577" i="1"/>
  <c r="P3577" i="1"/>
  <c r="R3577" i="1"/>
  <c r="T3577" i="1"/>
  <c r="J3578" i="1"/>
  <c r="L3578" i="1"/>
  <c r="N3578" i="1"/>
  <c r="P3578" i="1"/>
  <c r="R3578" i="1"/>
  <c r="T3578" i="1"/>
  <c r="J3579" i="1"/>
  <c r="L3579" i="1"/>
  <c r="N3579" i="1"/>
  <c r="P3579" i="1"/>
  <c r="R3579" i="1"/>
  <c r="T3579" i="1"/>
  <c r="J3580" i="1"/>
  <c r="L3580" i="1"/>
  <c r="N3580" i="1"/>
  <c r="P3580" i="1"/>
  <c r="R3580" i="1"/>
  <c r="T3580" i="1"/>
  <c r="J3581" i="1"/>
  <c r="L3581" i="1"/>
  <c r="N3581" i="1"/>
  <c r="P3581" i="1"/>
  <c r="R3581" i="1"/>
  <c r="T3581" i="1"/>
  <c r="J3582" i="1"/>
  <c r="L3582" i="1"/>
  <c r="N3582" i="1"/>
  <c r="P3582" i="1"/>
  <c r="R3582" i="1"/>
  <c r="T3582" i="1"/>
  <c r="J3583" i="1"/>
  <c r="L3583" i="1"/>
  <c r="N3583" i="1"/>
  <c r="P3583" i="1"/>
  <c r="R3583" i="1"/>
  <c r="T3583" i="1"/>
  <c r="J3584" i="1"/>
  <c r="L3584" i="1"/>
  <c r="N3584" i="1"/>
  <c r="P3584" i="1"/>
  <c r="R3584" i="1"/>
  <c r="T3584" i="1"/>
  <c r="J3585" i="1"/>
  <c r="L3585" i="1"/>
  <c r="N3585" i="1"/>
  <c r="P3585" i="1"/>
  <c r="R3585" i="1"/>
  <c r="T3585" i="1"/>
  <c r="J3586" i="1"/>
  <c r="L3586" i="1"/>
  <c r="N3586" i="1"/>
  <c r="P3586" i="1"/>
  <c r="R3586" i="1"/>
  <c r="T3586" i="1"/>
  <c r="J3587" i="1"/>
  <c r="L3587" i="1"/>
  <c r="N3587" i="1"/>
  <c r="P3587" i="1"/>
  <c r="R3587" i="1"/>
  <c r="T3587" i="1"/>
  <c r="J3588" i="1"/>
  <c r="L3588" i="1"/>
  <c r="N3588" i="1"/>
  <c r="P3588" i="1"/>
  <c r="R3588" i="1"/>
  <c r="T3588" i="1"/>
  <c r="J3589" i="1"/>
  <c r="L3589" i="1"/>
  <c r="N3589" i="1"/>
  <c r="P3589" i="1"/>
  <c r="R3589" i="1"/>
  <c r="T3589" i="1"/>
  <c r="J3590" i="1"/>
  <c r="L3590" i="1"/>
  <c r="N3590" i="1"/>
  <c r="P3590" i="1"/>
  <c r="R3590" i="1"/>
  <c r="T3590" i="1"/>
  <c r="J3591" i="1"/>
  <c r="L3591" i="1"/>
  <c r="N3591" i="1"/>
  <c r="P3591" i="1"/>
  <c r="R3591" i="1"/>
  <c r="T3591" i="1"/>
  <c r="J3592" i="1"/>
  <c r="L3592" i="1"/>
  <c r="N3592" i="1"/>
  <c r="P3592" i="1"/>
  <c r="R3592" i="1"/>
  <c r="T3592" i="1"/>
  <c r="J3593" i="1"/>
  <c r="L3593" i="1"/>
  <c r="N3593" i="1"/>
  <c r="P3593" i="1"/>
  <c r="R3593" i="1"/>
  <c r="T3593" i="1"/>
  <c r="J3594" i="1"/>
  <c r="L3594" i="1"/>
  <c r="N3594" i="1"/>
  <c r="P3594" i="1"/>
  <c r="R3594" i="1"/>
  <c r="T3594" i="1"/>
  <c r="J3595" i="1"/>
  <c r="L3595" i="1"/>
  <c r="N3595" i="1"/>
  <c r="P3595" i="1"/>
  <c r="R3595" i="1"/>
  <c r="T3595" i="1"/>
  <c r="J3596" i="1"/>
  <c r="L3596" i="1"/>
  <c r="N3596" i="1"/>
  <c r="P3596" i="1"/>
  <c r="R3596" i="1"/>
  <c r="T3596" i="1"/>
  <c r="J3597" i="1"/>
  <c r="L3597" i="1"/>
  <c r="N3597" i="1"/>
  <c r="P3597" i="1"/>
  <c r="R3597" i="1"/>
  <c r="T3597" i="1"/>
  <c r="J3598" i="1"/>
  <c r="L3598" i="1"/>
  <c r="N3598" i="1"/>
  <c r="P3598" i="1"/>
  <c r="R3598" i="1"/>
  <c r="T3598" i="1"/>
  <c r="J3599" i="1"/>
  <c r="L3599" i="1"/>
  <c r="N3599" i="1"/>
  <c r="P3599" i="1"/>
  <c r="R3599" i="1"/>
  <c r="T3599" i="1"/>
  <c r="J3600" i="1"/>
  <c r="L3600" i="1"/>
  <c r="N3600" i="1"/>
  <c r="P3600" i="1"/>
  <c r="R3600" i="1"/>
  <c r="T3600" i="1"/>
  <c r="J3601" i="1"/>
  <c r="L3601" i="1"/>
  <c r="N3601" i="1"/>
  <c r="P3601" i="1"/>
  <c r="R3601" i="1"/>
  <c r="T3601" i="1"/>
  <c r="J3602" i="1"/>
  <c r="L3602" i="1"/>
  <c r="N3602" i="1"/>
  <c r="P3602" i="1"/>
  <c r="R3602" i="1"/>
  <c r="T3602" i="1"/>
  <c r="J3603" i="1"/>
  <c r="L3603" i="1"/>
  <c r="N3603" i="1"/>
  <c r="P3603" i="1"/>
  <c r="R3603" i="1"/>
  <c r="T3603" i="1"/>
  <c r="J3604" i="1"/>
  <c r="L3604" i="1"/>
  <c r="N3604" i="1"/>
  <c r="P3604" i="1"/>
  <c r="R3604" i="1"/>
  <c r="T3604" i="1"/>
  <c r="J3605" i="1"/>
  <c r="L3605" i="1"/>
  <c r="N3605" i="1"/>
  <c r="P3605" i="1"/>
  <c r="R3605" i="1"/>
  <c r="T3605" i="1"/>
  <c r="J3606" i="1"/>
  <c r="L3606" i="1"/>
  <c r="N3606" i="1"/>
  <c r="P3606" i="1"/>
  <c r="R3606" i="1"/>
  <c r="T3606" i="1"/>
  <c r="J3607" i="1"/>
  <c r="L3607" i="1"/>
  <c r="N3607" i="1"/>
  <c r="P3607" i="1"/>
  <c r="R3607" i="1"/>
  <c r="T3607" i="1"/>
  <c r="J3608" i="1"/>
  <c r="L3608" i="1"/>
  <c r="N3608" i="1"/>
  <c r="P3608" i="1"/>
  <c r="R3608" i="1"/>
  <c r="T3608" i="1"/>
  <c r="J3609" i="1"/>
  <c r="L3609" i="1"/>
  <c r="N3609" i="1"/>
  <c r="P3609" i="1"/>
  <c r="R3609" i="1"/>
  <c r="T3609" i="1"/>
  <c r="J3610" i="1"/>
  <c r="L3610" i="1"/>
  <c r="N3610" i="1"/>
  <c r="P3610" i="1"/>
  <c r="R3610" i="1"/>
  <c r="T3610" i="1"/>
  <c r="J3611" i="1"/>
  <c r="L3611" i="1"/>
  <c r="N3611" i="1"/>
  <c r="P3611" i="1"/>
  <c r="R3611" i="1"/>
  <c r="T3611" i="1"/>
  <c r="J3612" i="1"/>
  <c r="L3612" i="1"/>
  <c r="N3612" i="1"/>
  <c r="P3612" i="1"/>
  <c r="R3612" i="1"/>
  <c r="T3612" i="1"/>
  <c r="J3613" i="1"/>
  <c r="L3613" i="1"/>
  <c r="N3613" i="1"/>
  <c r="P3613" i="1"/>
  <c r="R3613" i="1"/>
  <c r="T3613" i="1"/>
  <c r="J3614" i="1"/>
  <c r="L3614" i="1"/>
  <c r="N3614" i="1"/>
  <c r="P3614" i="1"/>
  <c r="R3614" i="1"/>
  <c r="T3614" i="1"/>
  <c r="J3615" i="1"/>
  <c r="L3615" i="1"/>
  <c r="N3615" i="1"/>
  <c r="P3615" i="1"/>
  <c r="R3615" i="1"/>
  <c r="T3615" i="1"/>
  <c r="J3616" i="1"/>
  <c r="L3616" i="1"/>
  <c r="N3616" i="1"/>
  <c r="P3616" i="1"/>
  <c r="R3616" i="1"/>
  <c r="T3616" i="1"/>
  <c r="J3617" i="1"/>
  <c r="L3617" i="1"/>
  <c r="N3617" i="1"/>
  <c r="P3617" i="1"/>
  <c r="R3617" i="1"/>
  <c r="T3617" i="1"/>
  <c r="J3618" i="1"/>
  <c r="L3618" i="1"/>
  <c r="N3618" i="1"/>
  <c r="P3618" i="1"/>
  <c r="R3618" i="1"/>
  <c r="T3618" i="1"/>
  <c r="J3619" i="1"/>
  <c r="L3619" i="1"/>
  <c r="N3619" i="1"/>
  <c r="P3619" i="1"/>
  <c r="R3619" i="1"/>
  <c r="T3619" i="1"/>
  <c r="J3620" i="1"/>
  <c r="L3620" i="1"/>
  <c r="N3620" i="1"/>
  <c r="P3620" i="1"/>
  <c r="R3620" i="1"/>
  <c r="T3620" i="1"/>
  <c r="J3621" i="1"/>
  <c r="L3621" i="1"/>
  <c r="N3621" i="1"/>
  <c r="P3621" i="1"/>
  <c r="R3621" i="1"/>
  <c r="T3621" i="1"/>
  <c r="J3622" i="1"/>
  <c r="L3622" i="1"/>
  <c r="N3622" i="1"/>
  <c r="P3622" i="1"/>
  <c r="R3622" i="1"/>
  <c r="T3622" i="1"/>
  <c r="J3623" i="1"/>
  <c r="L3623" i="1"/>
  <c r="N3623" i="1"/>
  <c r="P3623" i="1"/>
  <c r="R3623" i="1"/>
  <c r="T3623" i="1"/>
  <c r="J3624" i="1"/>
  <c r="L3624" i="1"/>
  <c r="N3624" i="1"/>
  <c r="P3624" i="1"/>
  <c r="R3624" i="1"/>
  <c r="T3624" i="1"/>
  <c r="J3625" i="1"/>
  <c r="L3625" i="1"/>
  <c r="N3625" i="1"/>
  <c r="P3625" i="1"/>
  <c r="R3625" i="1"/>
  <c r="T3625" i="1"/>
  <c r="J3626" i="1"/>
  <c r="L3626" i="1"/>
  <c r="N3626" i="1"/>
  <c r="P3626" i="1"/>
  <c r="R3626" i="1"/>
  <c r="T3626" i="1"/>
  <c r="J3627" i="1"/>
  <c r="L3627" i="1"/>
  <c r="N3627" i="1"/>
  <c r="P3627" i="1"/>
  <c r="R3627" i="1"/>
  <c r="T3627" i="1"/>
  <c r="J3628" i="1"/>
  <c r="L3628" i="1"/>
  <c r="N3628" i="1"/>
  <c r="P3628" i="1"/>
  <c r="R3628" i="1"/>
  <c r="T3628" i="1"/>
  <c r="J3629" i="1"/>
  <c r="L3629" i="1"/>
  <c r="N3629" i="1"/>
  <c r="P3629" i="1"/>
  <c r="R3629" i="1"/>
  <c r="T3629" i="1"/>
  <c r="J3630" i="1"/>
  <c r="L3630" i="1"/>
  <c r="N3630" i="1"/>
  <c r="P3630" i="1"/>
  <c r="R3630" i="1"/>
  <c r="T3630" i="1"/>
  <c r="J3631" i="1"/>
  <c r="L3631" i="1"/>
  <c r="N3631" i="1"/>
  <c r="P3631" i="1"/>
  <c r="R3631" i="1"/>
  <c r="T3631" i="1"/>
  <c r="J3632" i="1"/>
  <c r="L3632" i="1"/>
  <c r="N3632" i="1"/>
  <c r="P3632" i="1"/>
  <c r="R3632" i="1"/>
  <c r="T3632" i="1"/>
  <c r="J3633" i="1"/>
  <c r="L3633" i="1"/>
  <c r="N3633" i="1"/>
  <c r="P3633" i="1"/>
  <c r="R3633" i="1"/>
  <c r="T3633" i="1"/>
  <c r="J3634" i="1"/>
  <c r="L3634" i="1"/>
  <c r="N3634" i="1"/>
  <c r="P3634" i="1"/>
  <c r="R3634" i="1"/>
  <c r="T3634" i="1"/>
  <c r="J3635" i="1"/>
  <c r="L3635" i="1"/>
  <c r="N3635" i="1"/>
  <c r="P3635" i="1"/>
  <c r="R3635" i="1"/>
  <c r="T3635" i="1"/>
  <c r="J3636" i="1"/>
  <c r="L3636" i="1"/>
  <c r="N3636" i="1"/>
  <c r="P3636" i="1"/>
  <c r="R3636" i="1"/>
  <c r="T3636" i="1"/>
  <c r="J3637" i="1"/>
  <c r="L3637" i="1"/>
  <c r="N3637" i="1"/>
  <c r="P3637" i="1"/>
  <c r="R3637" i="1"/>
  <c r="T3637" i="1"/>
  <c r="J3638" i="1"/>
  <c r="L3638" i="1"/>
  <c r="N3638" i="1"/>
  <c r="P3638" i="1"/>
  <c r="R3638" i="1"/>
  <c r="T3638" i="1"/>
  <c r="J3639" i="1"/>
  <c r="L3639" i="1"/>
  <c r="N3639" i="1"/>
  <c r="P3639" i="1"/>
  <c r="R3639" i="1"/>
  <c r="T3639" i="1"/>
  <c r="J3640" i="1"/>
  <c r="L3640" i="1"/>
  <c r="N3640" i="1"/>
  <c r="P3640" i="1"/>
  <c r="R3640" i="1"/>
  <c r="T3640" i="1"/>
  <c r="J3641" i="1"/>
  <c r="L3641" i="1"/>
  <c r="N3641" i="1"/>
  <c r="P3641" i="1"/>
  <c r="R3641" i="1"/>
  <c r="T3641" i="1"/>
  <c r="J3642" i="1"/>
  <c r="L3642" i="1"/>
  <c r="N3642" i="1"/>
  <c r="P3642" i="1"/>
  <c r="R3642" i="1"/>
  <c r="T3642" i="1"/>
  <c r="J3643" i="1"/>
  <c r="L3643" i="1"/>
  <c r="N3643" i="1"/>
  <c r="P3643" i="1"/>
  <c r="R3643" i="1"/>
  <c r="T3643" i="1"/>
  <c r="J3644" i="1"/>
  <c r="L3644" i="1"/>
  <c r="N3644" i="1"/>
  <c r="P3644" i="1"/>
  <c r="R3644" i="1"/>
  <c r="T3644" i="1"/>
  <c r="J3645" i="1"/>
  <c r="L3645" i="1"/>
  <c r="N3645" i="1"/>
  <c r="P3645" i="1"/>
  <c r="R3645" i="1"/>
  <c r="T3645" i="1"/>
  <c r="J3646" i="1"/>
  <c r="L3646" i="1"/>
  <c r="N3646" i="1"/>
  <c r="P3646" i="1"/>
  <c r="R3646" i="1"/>
  <c r="T3646" i="1"/>
  <c r="J3647" i="1"/>
  <c r="L3647" i="1"/>
  <c r="N3647" i="1"/>
  <c r="P3647" i="1"/>
  <c r="R3647" i="1"/>
  <c r="T3647" i="1"/>
  <c r="J3648" i="1"/>
  <c r="L3648" i="1"/>
  <c r="N3648" i="1"/>
  <c r="P3648" i="1"/>
  <c r="R3648" i="1"/>
  <c r="T3648" i="1"/>
  <c r="J3649" i="1"/>
  <c r="L3649" i="1"/>
  <c r="N3649" i="1"/>
  <c r="P3649" i="1"/>
  <c r="R3649" i="1"/>
  <c r="T3649" i="1"/>
  <c r="J3650" i="1"/>
  <c r="L3650" i="1"/>
  <c r="N3650" i="1"/>
  <c r="P3650" i="1"/>
  <c r="R3650" i="1"/>
  <c r="T3650" i="1"/>
  <c r="J3651" i="1"/>
  <c r="L3651" i="1"/>
  <c r="N3651" i="1"/>
  <c r="P3651" i="1"/>
  <c r="R3651" i="1"/>
  <c r="T3651" i="1"/>
  <c r="J3652" i="1"/>
  <c r="L3652" i="1"/>
  <c r="N3652" i="1"/>
  <c r="P3652" i="1"/>
  <c r="R3652" i="1"/>
  <c r="T3652" i="1"/>
  <c r="J3653" i="1"/>
  <c r="L3653" i="1"/>
  <c r="N3653" i="1"/>
  <c r="P3653" i="1"/>
  <c r="R3653" i="1"/>
  <c r="T3653" i="1"/>
  <c r="J3654" i="1"/>
  <c r="L3654" i="1"/>
  <c r="N3654" i="1"/>
  <c r="P3654" i="1"/>
  <c r="R3654" i="1"/>
  <c r="T3654" i="1"/>
  <c r="J3655" i="1"/>
  <c r="L3655" i="1"/>
  <c r="N3655" i="1"/>
  <c r="P3655" i="1"/>
  <c r="R3655" i="1"/>
  <c r="T3655" i="1"/>
  <c r="J3656" i="1"/>
  <c r="L3656" i="1"/>
  <c r="N3656" i="1"/>
  <c r="P3656" i="1"/>
  <c r="R3656" i="1"/>
  <c r="T3656" i="1"/>
  <c r="J3657" i="1"/>
  <c r="L3657" i="1"/>
  <c r="N3657" i="1"/>
  <c r="P3657" i="1"/>
  <c r="R3657" i="1"/>
  <c r="T3657" i="1"/>
  <c r="J3658" i="1"/>
  <c r="L3658" i="1"/>
  <c r="N3658" i="1"/>
  <c r="P3658" i="1"/>
  <c r="R3658" i="1"/>
  <c r="T3658" i="1"/>
  <c r="J3659" i="1"/>
  <c r="L3659" i="1"/>
  <c r="N3659" i="1"/>
  <c r="P3659" i="1"/>
  <c r="R3659" i="1"/>
  <c r="T3659" i="1"/>
  <c r="J3660" i="1"/>
  <c r="L3660" i="1"/>
  <c r="N3660" i="1"/>
  <c r="P3660" i="1"/>
  <c r="R3660" i="1"/>
  <c r="T3660" i="1"/>
  <c r="J3661" i="1"/>
  <c r="L3661" i="1"/>
  <c r="N3661" i="1"/>
  <c r="P3661" i="1"/>
  <c r="R3661" i="1"/>
  <c r="T3661" i="1"/>
  <c r="J3662" i="1"/>
  <c r="L3662" i="1"/>
  <c r="N3662" i="1"/>
  <c r="P3662" i="1"/>
  <c r="R3662" i="1"/>
  <c r="T3662" i="1"/>
  <c r="J3663" i="1"/>
  <c r="L3663" i="1"/>
  <c r="N3663" i="1"/>
  <c r="P3663" i="1"/>
  <c r="R3663" i="1"/>
  <c r="T3663" i="1"/>
  <c r="J3664" i="1"/>
  <c r="L3664" i="1"/>
  <c r="N3664" i="1"/>
  <c r="P3664" i="1"/>
  <c r="R3664" i="1"/>
  <c r="T3664" i="1"/>
  <c r="J3665" i="1"/>
  <c r="L3665" i="1"/>
  <c r="N3665" i="1"/>
  <c r="P3665" i="1"/>
  <c r="R3665" i="1"/>
  <c r="T3665" i="1"/>
  <c r="J3666" i="1"/>
  <c r="L3666" i="1"/>
  <c r="N3666" i="1"/>
  <c r="P3666" i="1"/>
  <c r="R3666" i="1"/>
  <c r="T3666" i="1"/>
  <c r="J3667" i="1"/>
  <c r="L3667" i="1"/>
  <c r="N3667" i="1"/>
  <c r="P3667" i="1"/>
  <c r="R3667" i="1"/>
  <c r="T3667" i="1"/>
  <c r="J3668" i="1"/>
  <c r="L3668" i="1"/>
  <c r="N3668" i="1"/>
  <c r="P3668" i="1"/>
  <c r="R3668" i="1"/>
  <c r="T3668" i="1"/>
  <c r="J3669" i="1"/>
  <c r="L3669" i="1"/>
  <c r="N3669" i="1"/>
  <c r="P3669" i="1"/>
  <c r="R3669" i="1"/>
  <c r="T3669" i="1"/>
  <c r="J3670" i="1"/>
  <c r="L3670" i="1"/>
  <c r="N3670" i="1"/>
  <c r="P3670" i="1"/>
  <c r="R3670" i="1"/>
  <c r="T3670" i="1"/>
  <c r="J3671" i="1"/>
  <c r="L3671" i="1"/>
  <c r="N3671" i="1"/>
  <c r="P3671" i="1"/>
  <c r="R3671" i="1"/>
  <c r="T3671" i="1"/>
  <c r="J3672" i="1"/>
  <c r="L3672" i="1"/>
  <c r="N3672" i="1"/>
  <c r="P3672" i="1"/>
  <c r="R3672" i="1"/>
  <c r="T3672" i="1"/>
  <c r="J3673" i="1"/>
  <c r="L3673" i="1"/>
  <c r="N3673" i="1"/>
  <c r="P3673" i="1"/>
  <c r="R3673" i="1"/>
  <c r="T3673" i="1"/>
  <c r="J3674" i="1"/>
  <c r="L3674" i="1"/>
  <c r="N3674" i="1"/>
  <c r="P3674" i="1"/>
  <c r="R3674" i="1"/>
  <c r="T3674" i="1"/>
  <c r="J3675" i="1"/>
  <c r="L3675" i="1"/>
  <c r="N3675" i="1"/>
  <c r="P3675" i="1"/>
  <c r="R3675" i="1"/>
  <c r="T3675" i="1"/>
  <c r="J3676" i="1"/>
  <c r="L3676" i="1"/>
  <c r="N3676" i="1"/>
  <c r="P3676" i="1"/>
  <c r="R3676" i="1"/>
  <c r="T3676" i="1"/>
  <c r="J3677" i="1"/>
  <c r="L3677" i="1"/>
  <c r="N3677" i="1"/>
  <c r="P3677" i="1"/>
  <c r="R3677" i="1"/>
  <c r="T3677" i="1"/>
  <c r="J3678" i="1"/>
  <c r="L3678" i="1"/>
  <c r="N3678" i="1"/>
  <c r="P3678" i="1"/>
  <c r="R3678" i="1"/>
  <c r="T3678" i="1"/>
  <c r="J3679" i="1"/>
  <c r="L3679" i="1"/>
  <c r="N3679" i="1"/>
  <c r="P3679" i="1"/>
  <c r="R3679" i="1"/>
  <c r="T3679" i="1"/>
  <c r="J3680" i="1"/>
  <c r="L3680" i="1"/>
  <c r="N3680" i="1"/>
  <c r="P3680" i="1"/>
  <c r="R3680" i="1"/>
  <c r="T3680" i="1"/>
  <c r="J3681" i="1"/>
  <c r="L3681" i="1"/>
  <c r="N3681" i="1"/>
  <c r="P3681" i="1"/>
  <c r="R3681" i="1"/>
  <c r="T3681" i="1"/>
  <c r="J3682" i="1"/>
  <c r="L3682" i="1"/>
  <c r="N3682" i="1"/>
  <c r="P3682" i="1"/>
  <c r="R3682" i="1"/>
  <c r="T3682" i="1"/>
  <c r="J3683" i="1"/>
  <c r="L3683" i="1"/>
  <c r="N3683" i="1"/>
  <c r="P3683" i="1"/>
  <c r="R3683" i="1"/>
  <c r="T3683" i="1"/>
  <c r="J3684" i="1"/>
  <c r="L3684" i="1"/>
  <c r="N3684" i="1"/>
  <c r="P3684" i="1"/>
  <c r="R3684" i="1"/>
  <c r="T3684" i="1"/>
  <c r="J3685" i="1"/>
  <c r="L3685" i="1"/>
  <c r="N3685" i="1"/>
  <c r="P3685" i="1"/>
  <c r="R3685" i="1"/>
  <c r="T3685" i="1"/>
  <c r="J3686" i="1"/>
  <c r="L3686" i="1"/>
  <c r="N3686" i="1"/>
  <c r="P3686" i="1"/>
  <c r="R3686" i="1"/>
  <c r="T3686" i="1"/>
  <c r="J3687" i="1"/>
  <c r="L3687" i="1"/>
  <c r="N3687" i="1"/>
  <c r="P3687" i="1"/>
  <c r="R3687" i="1"/>
  <c r="T3687" i="1"/>
  <c r="J3688" i="1"/>
  <c r="L3688" i="1"/>
  <c r="N3688" i="1"/>
  <c r="P3688" i="1"/>
  <c r="R3688" i="1"/>
  <c r="T3688" i="1"/>
  <c r="J3689" i="1"/>
  <c r="L3689" i="1"/>
  <c r="N3689" i="1"/>
  <c r="P3689" i="1"/>
  <c r="R3689" i="1"/>
  <c r="T3689" i="1"/>
  <c r="J3690" i="1"/>
  <c r="L3690" i="1"/>
  <c r="N3690" i="1"/>
  <c r="P3690" i="1"/>
  <c r="R3690" i="1"/>
  <c r="T3690" i="1"/>
  <c r="J3691" i="1"/>
  <c r="L3691" i="1"/>
  <c r="N3691" i="1"/>
  <c r="P3691" i="1"/>
  <c r="R3691" i="1"/>
  <c r="T3691" i="1"/>
  <c r="J3692" i="1"/>
  <c r="L3692" i="1"/>
  <c r="N3692" i="1"/>
  <c r="P3692" i="1"/>
  <c r="R3692" i="1"/>
  <c r="T3692" i="1"/>
  <c r="J3693" i="1"/>
  <c r="L3693" i="1"/>
  <c r="N3693" i="1"/>
  <c r="P3693" i="1"/>
  <c r="R3693" i="1"/>
  <c r="T3693" i="1"/>
  <c r="J3694" i="1"/>
  <c r="L3694" i="1"/>
  <c r="N3694" i="1"/>
  <c r="P3694" i="1"/>
  <c r="R3694" i="1"/>
  <c r="T3694" i="1"/>
  <c r="J3695" i="1"/>
  <c r="L3695" i="1"/>
  <c r="N3695" i="1"/>
  <c r="P3695" i="1"/>
  <c r="R3695" i="1"/>
  <c r="T3695" i="1"/>
  <c r="J3696" i="1"/>
  <c r="L3696" i="1"/>
  <c r="N3696" i="1"/>
  <c r="P3696" i="1"/>
  <c r="R3696" i="1"/>
  <c r="T3696" i="1"/>
  <c r="J3697" i="1"/>
  <c r="L3697" i="1"/>
  <c r="N3697" i="1"/>
  <c r="P3697" i="1"/>
  <c r="R3697" i="1"/>
  <c r="T3697" i="1"/>
  <c r="J3698" i="1"/>
  <c r="L3698" i="1"/>
  <c r="N3698" i="1"/>
  <c r="P3698" i="1"/>
  <c r="R3698" i="1"/>
  <c r="T3698" i="1"/>
  <c r="J3699" i="1"/>
  <c r="L3699" i="1"/>
  <c r="N3699" i="1"/>
  <c r="P3699" i="1"/>
  <c r="R3699" i="1"/>
  <c r="T3699" i="1"/>
  <c r="J3700" i="1"/>
  <c r="L3700" i="1"/>
  <c r="N3700" i="1"/>
  <c r="P3700" i="1"/>
  <c r="R3700" i="1"/>
  <c r="T3700" i="1"/>
  <c r="J3701" i="1"/>
  <c r="L3701" i="1"/>
  <c r="N3701" i="1"/>
  <c r="P3701" i="1"/>
  <c r="R3701" i="1"/>
  <c r="T3701" i="1"/>
  <c r="J3702" i="1"/>
  <c r="L3702" i="1"/>
  <c r="N3702" i="1"/>
  <c r="P3702" i="1"/>
  <c r="R3702" i="1"/>
  <c r="T3702" i="1"/>
  <c r="J3703" i="1"/>
  <c r="L3703" i="1"/>
  <c r="N3703" i="1"/>
  <c r="P3703" i="1"/>
  <c r="R3703" i="1"/>
  <c r="T3703" i="1"/>
  <c r="J3704" i="1"/>
  <c r="L3704" i="1"/>
  <c r="N3704" i="1"/>
  <c r="P3704" i="1"/>
  <c r="R3704" i="1"/>
  <c r="T3704" i="1"/>
  <c r="J3705" i="1"/>
  <c r="L3705" i="1"/>
  <c r="N3705" i="1"/>
  <c r="P3705" i="1"/>
  <c r="R3705" i="1"/>
  <c r="T3705" i="1"/>
  <c r="J3706" i="1"/>
  <c r="L3706" i="1"/>
  <c r="N3706" i="1"/>
  <c r="P3706" i="1"/>
  <c r="R3706" i="1"/>
  <c r="T3706" i="1"/>
  <c r="J3707" i="1"/>
  <c r="L3707" i="1"/>
  <c r="N3707" i="1"/>
  <c r="P3707" i="1"/>
  <c r="R3707" i="1"/>
  <c r="T3707" i="1"/>
  <c r="J3708" i="1"/>
  <c r="L3708" i="1"/>
  <c r="N3708" i="1"/>
  <c r="P3708" i="1"/>
  <c r="R3708" i="1"/>
  <c r="T3708" i="1"/>
  <c r="J3709" i="1"/>
  <c r="L3709" i="1"/>
  <c r="N3709" i="1"/>
  <c r="P3709" i="1"/>
  <c r="R3709" i="1"/>
  <c r="T3709" i="1"/>
  <c r="J3710" i="1"/>
  <c r="L3710" i="1"/>
  <c r="N3710" i="1"/>
  <c r="P3710" i="1"/>
  <c r="R3710" i="1"/>
  <c r="T3710" i="1"/>
  <c r="J3711" i="1"/>
  <c r="L3711" i="1"/>
  <c r="N3711" i="1"/>
  <c r="P3711" i="1"/>
  <c r="R3711" i="1"/>
  <c r="T3711" i="1"/>
  <c r="J3712" i="1"/>
  <c r="L3712" i="1"/>
  <c r="N3712" i="1"/>
  <c r="P3712" i="1"/>
  <c r="R3712" i="1"/>
  <c r="T3712" i="1"/>
  <c r="J3713" i="1"/>
  <c r="L3713" i="1"/>
  <c r="N3713" i="1"/>
  <c r="P3713" i="1"/>
  <c r="R3713" i="1"/>
  <c r="T3713" i="1"/>
  <c r="J3714" i="1"/>
  <c r="L3714" i="1"/>
  <c r="N3714" i="1"/>
  <c r="P3714" i="1"/>
  <c r="R3714" i="1"/>
  <c r="T3714" i="1"/>
  <c r="J3715" i="1"/>
  <c r="L3715" i="1"/>
  <c r="N3715" i="1"/>
  <c r="P3715" i="1"/>
  <c r="R3715" i="1"/>
  <c r="T3715" i="1"/>
  <c r="J3716" i="1"/>
  <c r="L3716" i="1"/>
  <c r="N3716" i="1"/>
  <c r="P3716" i="1"/>
  <c r="R3716" i="1"/>
  <c r="T3716" i="1"/>
  <c r="J3717" i="1"/>
  <c r="L3717" i="1"/>
  <c r="N3717" i="1"/>
  <c r="P3717" i="1"/>
  <c r="R3717" i="1"/>
  <c r="T3717" i="1"/>
  <c r="J3718" i="1"/>
  <c r="L3718" i="1"/>
  <c r="N3718" i="1"/>
  <c r="P3718" i="1"/>
  <c r="R3718" i="1"/>
  <c r="T3718" i="1"/>
  <c r="J3719" i="1"/>
  <c r="L3719" i="1"/>
  <c r="N3719" i="1"/>
  <c r="P3719" i="1"/>
  <c r="R3719" i="1"/>
  <c r="T3719" i="1"/>
  <c r="J3720" i="1"/>
  <c r="L3720" i="1"/>
  <c r="N3720" i="1"/>
  <c r="P3720" i="1"/>
  <c r="R3720" i="1"/>
  <c r="T3720" i="1"/>
  <c r="J3721" i="1"/>
  <c r="L3721" i="1"/>
  <c r="N3721" i="1"/>
  <c r="P3721" i="1"/>
  <c r="R3721" i="1"/>
  <c r="T3721" i="1"/>
  <c r="J3722" i="1"/>
  <c r="L3722" i="1"/>
  <c r="N3722" i="1"/>
  <c r="P3722" i="1"/>
  <c r="R3722" i="1"/>
  <c r="T3722" i="1"/>
  <c r="J3723" i="1"/>
  <c r="L3723" i="1"/>
  <c r="N3723" i="1"/>
  <c r="P3723" i="1"/>
  <c r="R3723" i="1"/>
  <c r="T3723" i="1"/>
  <c r="J3724" i="1"/>
  <c r="L3724" i="1"/>
  <c r="N3724" i="1"/>
  <c r="P3724" i="1"/>
  <c r="R3724" i="1"/>
  <c r="T3724" i="1"/>
  <c r="J3725" i="1"/>
  <c r="L3725" i="1"/>
  <c r="N3725" i="1"/>
  <c r="P3725" i="1"/>
  <c r="R3725" i="1"/>
  <c r="T3725" i="1"/>
  <c r="J3726" i="1"/>
  <c r="L3726" i="1"/>
  <c r="N3726" i="1"/>
  <c r="P3726" i="1"/>
  <c r="R3726" i="1"/>
  <c r="T3726" i="1"/>
  <c r="J3727" i="1"/>
  <c r="L3727" i="1"/>
  <c r="N3727" i="1"/>
  <c r="P3727" i="1"/>
  <c r="R3727" i="1"/>
  <c r="T3727" i="1"/>
  <c r="J3728" i="1"/>
  <c r="L3728" i="1"/>
  <c r="N3728" i="1"/>
  <c r="P3728" i="1"/>
  <c r="R3728" i="1"/>
  <c r="T3728" i="1"/>
  <c r="J3729" i="1"/>
  <c r="L3729" i="1"/>
  <c r="N3729" i="1"/>
  <c r="P3729" i="1"/>
  <c r="R3729" i="1"/>
  <c r="T3729" i="1"/>
  <c r="J3730" i="1"/>
  <c r="L3730" i="1"/>
  <c r="N3730" i="1"/>
  <c r="P3730" i="1"/>
  <c r="R3730" i="1"/>
  <c r="T3730" i="1"/>
  <c r="J3731" i="1"/>
  <c r="L3731" i="1"/>
  <c r="N3731" i="1"/>
  <c r="P3731" i="1"/>
  <c r="R3731" i="1"/>
  <c r="T3731" i="1"/>
  <c r="J3732" i="1"/>
  <c r="L3732" i="1"/>
  <c r="N3732" i="1"/>
  <c r="P3732" i="1"/>
  <c r="R3732" i="1"/>
  <c r="T3732" i="1"/>
  <c r="J3733" i="1"/>
  <c r="L3733" i="1"/>
  <c r="N3733" i="1"/>
  <c r="P3733" i="1"/>
  <c r="R3733" i="1"/>
  <c r="T3733" i="1"/>
  <c r="J3734" i="1"/>
  <c r="L3734" i="1"/>
  <c r="N3734" i="1"/>
  <c r="P3734" i="1"/>
  <c r="R3734" i="1"/>
  <c r="T3734" i="1"/>
  <c r="J3735" i="1"/>
  <c r="L3735" i="1"/>
  <c r="N3735" i="1"/>
  <c r="P3735" i="1"/>
  <c r="R3735" i="1"/>
  <c r="T3735" i="1"/>
  <c r="J3736" i="1"/>
  <c r="L3736" i="1"/>
  <c r="N3736" i="1"/>
  <c r="P3736" i="1"/>
  <c r="R3736" i="1"/>
  <c r="T3736" i="1"/>
  <c r="J3737" i="1"/>
  <c r="L3737" i="1"/>
  <c r="N3737" i="1"/>
  <c r="P3737" i="1"/>
  <c r="R3737" i="1"/>
  <c r="T3737" i="1"/>
  <c r="J3738" i="1"/>
  <c r="L3738" i="1"/>
  <c r="N3738" i="1"/>
  <c r="P3738" i="1"/>
  <c r="R3738" i="1"/>
  <c r="T3738" i="1"/>
  <c r="J3739" i="1"/>
  <c r="L3739" i="1"/>
  <c r="N3739" i="1"/>
  <c r="P3739" i="1"/>
  <c r="R3739" i="1"/>
  <c r="T3739" i="1"/>
  <c r="J3740" i="1"/>
  <c r="L3740" i="1"/>
  <c r="N3740" i="1"/>
  <c r="P3740" i="1"/>
  <c r="R3740" i="1"/>
  <c r="T3740" i="1"/>
  <c r="J3741" i="1"/>
  <c r="L3741" i="1"/>
  <c r="N3741" i="1"/>
  <c r="P3741" i="1"/>
  <c r="R3741" i="1"/>
  <c r="T3741" i="1"/>
  <c r="J3742" i="1"/>
  <c r="L3742" i="1"/>
  <c r="N3742" i="1"/>
  <c r="P3742" i="1"/>
  <c r="R3742" i="1"/>
  <c r="T3742" i="1"/>
  <c r="J3743" i="1"/>
  <c r="L3743" i="1"/>
  <c r="N3743" i="1"/>
  <c r="P3743" i="1"/>
  <c r="R3743" i="1"/>
  <c r="T3743" i="1"/>
  <c r="J3744" i="1"/>
  <c r="L3744" i="1"/>
  <c r="N3744" i="1"/>
  <c r="P3744" i="1"/>
  <c r="R3744" i="1"/>
  <c r="T3744" i="1"/>
  <c r="J3745" i="1"/>
  <c r="L3745" i="1"/>
  <c r="N3745" i="1"/>
  <c r="P3745" i="1"/>
  <c r="R3745" i="1"/>
  <c r="T3745" i="1"/>
  <c r="J3746" i="1"/>
  <c r="L3746" i="1"/>
  <c r="N3746" i="1"/>
  <c r="P3746" i="1"/>
  <c r="R3746" i="1"/>
  <c r="T3746" i="1"/>
  <c r="J3747" i="1"/>
  <c r="L3747" i="1"/>
  <c r="N3747" i="1"/>
  <c r="P3747" i="1"/>
  <c r="R3747" i="1"/>
  <c r="T3747" i="1"/>
  <c r="J3748" i="1"/>
  <c r="L3748" i="1"/>
  <c r="N3748" i="1"/>
  <c r="P3748" i="1"/>
  <c r="R3748" i="1"/>
  <c r="T3748" i="1"/>
  <c r="J3749" i="1"/>
  <c r="L3749" i="1"/>
  <c r="N3749" i="1"/>
  <c r="P3749" i="1"/>
  <c r="R3749" i="1"/>
  <c r="T3749" i="1"/>
  <c r="J3750" i="1"/>
  <c r="L3750" i="1"/>
  <c r="N3750" i="1"/>
  <c r="P3750" i="1"/>
  <c r="R3750" i="1"/>
  <c r="T3750" i="1"/>
  <c r="J3751" i="1"/>
  <c r="L3751" i="1"/>
  <c r="N3751" i="1"/>
  <c r="P3751" i="1"/>
  <c r="R3751" i="1"/>
  <c r="T3751" i="1"/>
  <c r="J3752" i="1"/>
  <c r="L3752" i="1"/>
  <c r="N3752" i="1"/>
  <c r="P3752" i="1"/>
  <c r="R3752" i="1"/>
  <c r="T3752" i="1"/>
  <c r="J3753" i="1"/>
  <c r="L3753" i="1"/>
  <c r="N3753" i="1"/>
  <c r="P3753" i="1"/>
  <c r="R3753" i="1"/>
  <c r="T3753" i="1"/>
  <c r="J3754" i="1"/>
  <c r="L3754" i="1"/>
  <c r="N3754" i="1"/>
  <c r="P3754" i="1"/>
  <c r="R3754" i="1"/>
  <c r="T3754" i="1"/>
  <c r="J3755" i="1"/>
  <c r="L3755" i="1"/>
  <c r="N3755" i="1"/>
  <c r="P3755" i="1"/>
  <c r="R3755" i="1"/>
  <c r="T3755" i="1"/>
  <c r="J3756" i="1"/>
  <c r="L3756" i="1"/>
  <c r="N3756" i="1"/>
  <c r="P3756" i="1"/>
  <c r="R3756" i="1"/>
  <c r="T3756" i="1"/>
  <c r="J3757" i="1"/>
  <c r="L3757" i="1"/>
  <c r="N3757" i="1"/>
  <c r="P3757" i="1"/>
  <c r="R3757" i="1"/>
  <c r="T3757" i="1"/>
  <c r="J3758" i="1"/>
  <c r="L3758" i="1"/>
  <c r="N3758" i="1"/>
  <c r="P3758" i="1"/>
  <c r="R3758" i="1"/>
  <c r="T3758" i="1"/>
  <c r="J3759" i="1"/>
  <c r="L3759" i="1"/>
  <c r="N3759" i="1"/>
  <c r="P3759" i="1"/>
  <c r="R3759" i="1"/>
  <c r="T3759" i="1"/>
  <c r="J3760" i="1"/>
  <c r="L3760" i="1"/>
  <c r="N3760" i="1"/>
  <c r="P3760" i="1"/>
  <c r="R3760" i="1"/>
  <c r="T3760" i="1"/>
  <c r="J3761" i="1"/>
  <c r="L3761" i="1"/>
  <c r="N3761" i="1"/>
  <c r="P3761" i="1"/>
  <c r="R3761" i="1"/>
  <c r="T3761" i="1"/>
  <c r="J3762" i="1"/>
  <c r="L3762" i="1"/>
  <c r="N3762" i="1"/>
  <c r="P3762" i="1"/>
  <c r="R3762" i="1"/>
  <c r="T3762" i="1"/>
  <c r="J3763" i="1"/>
  <c r="L3763" i="1"/>
  <c r="N3763" i="1"/>
  <c r="P3763" i="1"/>
  <c r="R3763" i="1"/>
  <c r="T3763" i="1"/>
  <c r="J3764" i="1"/>
  <c r="L3764" i="1"/>
  <c r="N3764" i="1"/>
  <c r="P3764" i="1"/>
  <c r="R3764" i="1"/>
  <c r="T3764" i="1"/>
  <c r="J3765" i="1"/>
  <c r="L3765" i="1"/>
  <c r="N3765" i="1"/>
  <c r="P3765" i="1"/>
  <c r="R3765" i="1"/>
  <c r="T3765" i="1"/>
  <c r="J3766" i="1"/>
  <c r="L3766" i="1"/>
  <c r="N3766" i="1"/>
  <c r="P3766" i="1"/>
  <c r="R3766" i="1"/>
  <c r="T3766" i="1"/>
  <c r="J3767" i="1"/>
  <c r="L3767" i="1"/>
  <c r="N3767" i="1"/>
  <c r="P3767" i="1"/>
  <c r="R3767" i="1"/>
  <c r="T3767" i="1"/>
  <c r="J3768" i="1"/>
  <c r="L3768" i="1"/>
  <c r="N3768" i="1"/>
  <c r="P3768" i="1"/>
  <c r="R3768" i="1"/>
  <c r="T3768" i="1"/>
  <c r="J3769" i="1"/>
  <c r="L3769" i="1"/>
  <c r="N3769" i="1"/>
  <c r="P3769" i="1"/>
  <c r="R3769" i="1"/>
  <c r="T3769" i="1"/>
  <c r="J3770" i="1"/>
  <c r="L3770" i="1"/>
  <c r="N3770" i="1"/>
  <c r="P3770" i="1"/>
  <c r="R3770" i="1"/>
  <c r="T3770" i="1"/>
  <c r="J3771" i="1"/>
  <c r="L3771" i="1"/>
  <c r="N3771" i="1"/>
  <c r="P3771" i="1"/>
  <c r="R3771" i="1"/>
  <c r="T3771" i="1"/>
  <c r="J3772" i="1"/>
  <c r="L3772" i="1"/>
  <c r="N3772" i="1"/>
  <c r="P3772" i="1"/>
  <c r="R3772" i="1"/>
  <c r="T3772" i="1"/>
  <c r="J3773" i="1"/>
  <c r="L3773" i="1"/>
  <c r="N3773" i="1"/>
  <c r="P3773" i="1"/>
  <c r="R3773" i="1"/>
  <c r="T3773" i="1"/>
  <c r="J3774" i="1"/>
  <c r="L3774" i="1"/>
  <c r="N3774" i="1"/>
  <c r="P3774" i="1"/>
  <c r="R3774" i="1"/>
  <c r="T3774" i="1"/>
  <c r="J3775" i="1"/>
  <c r="L3775" i="1"/>
  <c r="N3775" i="1"/>
  <c r="P3775" i="1"/>
  <c r="R3775" i="1"/>
  <c r="T3775" i="1"/>
  <c r="J3776" i="1"/>
  <c r="L3776" i="1"/>
  <c r="N3776" i="1"/>
  <c r="P3776" i="1"/>
  <c r="R3776" i="1"/>
  <c r="T3776" i="1"/>
  <c r="J3777" i="1"/>
  <c r="L3777" i="1"/>
  <c r="N3777" i="1"/>
  <c r="P3777" i="1"/>
  <c r="R3777" i="1"/>
  <c r="T3777" i="1"/>
  <c r="J3778" i="1"/>
  <c r="L3778" i="1"/>
  <c r="N3778" i="1"/>
  <c r="P3778" i="1"/>
  <c r="R3778" i="1"/>
  <c r="T3778" i="1"/>
  <c r="J3779" i="1"/>
  <c r="L3779" i="1"/>
  <c r="N3779" i="1"/>
  <c r="P3779" i="1"/>
  <c r="R3779" i="1"/>
  <c r="T3779" i="1"/>
  <c r="J3780" i="1"/>
  <c r="L3780" i="1"/>
  <c r="N3780" i="1"/>
  <c r="P3780" i="1"/>
  <c r="R3780" i="1"/>
  <c r="T3780" i="1"/>
  <c r="J3781" i="1"/>
  <c r="L3781" i="1"/>
  <c r="N3781" i="1"/>
  <c r="P3781" i="1"/>
  <c r="R3781" i="1"/>
  <c r="T3781" i="1"/>
  <c r="J3782" i="1"/>
  <c r="L3782" i="1"/>
  <c r="N3782" i="1"/>
  <c r="P3782" i="1"/>
  <c r="R3782" i="1"/>
  <c r="T3782" i="1"/>
  <c r="J3783" i="1"/>
  <c r="L3783" i="1"/>
  <c r="N3783" i="1"/>
  <c r="P3783" i="1"/>
  <c r="R3783" i="1"/>
  <c r="T3783" i="1"/>
  <c r="J3784" i="1"/>
  <c r="L3784" i="1"/>
  <c r="N3784" i="1"/>
  <c r="P3784" i="1"/>
  <c r="R3784" i="1"/>
  <c r="T3784" i="1"/>
  <c r="J3785" i="1"/>
  <c r="L3785" i="1"/>
  <c r="N3785" i="1"/>
  <c r="P3785" i="1"/>
  <c r="R3785" i="1"/>
  <c r="T3785" i="1"/>
  <c r="J3786" i="1"/>
  <c r="L3786" i="1"/>
  <c r="N3786" i="1"/>
  <c r="P3786" i="1"/>
  <c r="R3786" i="1"/>
  <c r="T3786" i="1"/>
  <c r="J3787" i="1"/>
  <c r="L3787" i="1"/>
  <c r="N3787" i="1"/>
  <c r="P3787" i="1"/>
  <c r="R3787" i="1"/>
  <c r="T3787" i="1"/>
  <c r="J3788" i="1"/>
  <c r="L3788" i="1"/>
  <c r="N3788" i="1"/>
  <c r="P3788" i="1"/>
  <c r="R3788" i="1"/>
  <c r="T3788" i="1"/>
  <c r="J3789" i="1"/>
  <c r="L3789" i="1"/>
  <c r="N3789" i="1"/>
  <c r="P3789" i="1"/>
  <c r="R3789" i="1"/>
  <c r="T3789" i="1"/>
  <c r="J3790" i="1"/>
  <c r="L3790" i="1"/>
  <c r="N3790" i="1"/>
  <c r="P3790" i="1"/>
  <c r="R3790" i="1"/>
  <c r="T3790" i="1"/>
  <c r="J3791" i="1"/>
  <c r="L3791" i="1"/>
  <c r="N3791" i="1"/>
  <c r="P3791" i="1"/>
  <c r="R3791" i="1"/>
  <c r="T3791" i="1"/>
  <c r="J3792" i="1"/>
  <c r="L3792" i="1"/>
  <c r="N3792" i="1"/>
  <c r="P3792" i="1"/>
  <c r="R3792" i="1"/>
  <c r="T3792" i="1"/>
  <c r="J3793" i="1"/>
  <c r="L3793" i="1"/>
  <c r="N3793" i="1"/>
  <c r="P3793" i="1"/>
  <c r="R3793" i="1"/>
  <c r="T3793" i="1"/>
  <c r="J3794" i="1"/>
  <c r="L3794" i="1"/>
  <c r="N3794" i="1"/>
  <c r="P3794" i="1"/>
  <c r="R3794" i="1"/>
  <c r="T3794" i="1"/>
  <c r="J3795" i="1"/>
  <c r="L3795" i="1"/>
  <c r="N3795" i="1"/>
  <c r="P3795" i="1"/>
  <c r="R3795" i="1"/>
  <c r="T3795" i="1"/>
  <c r="J3796" i="1"/>
  <c r="L3796" i="1"/>
  <c r="N3796" i="1"/>
  <c r="P3796" i="1"/>
  <c r="R3796" i="1"/>
  <c r="T3796" i="1"/>
  <c r="J3797" i="1"/>
  <c r="L3797" i="1"/>
  <c r="N3797" i="1"/>
  <c r="P3797" i="1"/>
  <c r="R3797" i="1"/>
  <c r="T3797" i="1"/>
  <c r="J3798" i="1"/>
  <c r="L3798" i="1"/>
  <c r="N3798" i="1"/>
  <c r="P3798" i="1"/>
  <c r="R3798" i="1"/>
  <c r="T3798" i="1"/>
  <c r="J3799" i="1"/>
  <c r="L3799" i="1"/>
  <c r="N3799" i="1"/>
  <c r="P3799" i="1"/>
  <c r="R3799" i="1"/>
  <c r="T3799" i="1"/>
  <c r="J3800" i="1"/>
  <c r="L3800" i="1"/>
  <c r="N3800" i="1"/>
  <c r="P3800" i="1"/>
  <c r="R3800" i="1"/>
  <c r="T3800" i="1"/>
  <c r="J3801" i="1"/>
  <c r="L3801" i="1"/>
  <c r="N3801" i="1"/>
  <c r="P3801" i="1"/>
  <c r="R3801" i="1"/>
  <c r="T3801" i="1"/>
  <c r="J3802" i="1"/>
  <c r="L3802" i="1"/>
  <c r="N3802" i="1"/>
  <c r="P3802" i="1"/>
  <c r="R3802" i="1"/>
  <c r="T3802" i="1"/>
  <c r="J3803" i="1"/>
  <c r="L3803" i="1"/>
  <c r="N3803" i="1"/>
  <c r="P3803" i="1"/>
  <c r="R3803" i="1"/>
  <c r="T3803" i="1"/>
  <c r="J3804" i="1"/>
  <c r="L3804" i="1"/>
  <c r="N3804" i="1"/>
  <c r="P3804" i="1"/>
  <c r="R3804" i="1"/>
  <c r="T3804" i="1"/>
  <c r="J3805" i="1"/>
  <c r="L3805" i="1"/>
  <c r="N3805" i="1"/>
  <c r="P3805" i="1"/>
  <c r="R3805" i="1"/>
  <c r="T3805" i="1"/>
  <c r="J3806" i="1"/>
  <c r="L3806" i="1"/>
  <c r="N3806" i="1"/>
  <c r="P3806" i="1"/>
  <c r="R3806" i="1"/>
  <c r="T3806" i="1"/>
  <c r="J3807" i="1"/>
  <c r="L3807" i="1"/>
  <c r="N3807" i="1"/>
  <c r="P3807" i="1"/>
  <c r="R3807" i="1"/>
  <c r="T3807" i="1"/>
  <c r="J3808" i="1"/>
  <c r="L3808" i="1"/>
  <c r="N3808" i="1"/>
  <c r="P3808" i="1"/>
  <c r="R3808" i="1"/>
  <c r="T3808" i="1"/>
  <c r="J3809" i="1"/>
  <c r="L3809" i="1"/>
  <c r="N3809" i="1"/>
  <c r="P3809" i="1"/>
  <c r="R3809" i="1"/>
  <c r="T3809" i="1"/>
  <c r="J3810" i="1"/>
  <c r="L3810" i="1"/>
  <c r="N3810" i="1"/>
  <c r="P3810" i="1"/>
  <c r="R3810" i="1"/>
  <c r="T3810" i="1"/>
  <c r="J3811" i="1"/>
  <c r="L3811" i="1"/>
  <c r="N3811" i="1"/>
  <c r="P3811" i="1"/>
  <c r="R3811" i="1"/>
  <c r="T3811" i="1"/>
  <c r="J3812" i="1"/>
  <c r="L3812" i="1"/>
  <c r="N3812" i="1"/>
  <c r="P3812" i="1"/>
  <c r="R3812" i="1"/>
  <c r="T3812" i="1"/>
  <c r="J3813" i="1"/>
  <c r="L3813" i="1"/>
  <c r="N3813" i="1"/>
  <c r="P3813" i="1"/>
  <c r="R3813" i="1"/>
  <c r="T3813" i="1"/>
  <c r="J3814" i="1"/>
  <c r="L3814" i="1"/>
  <c r="N3814" i="1"/>
  <c r="P3814" i="1"/>
  <c r="R3814" i="1"/>
  <c r="T3814" i="1"/>
  <c r="J3815" i="1"/>
  <c r="L3815" i="1"/>
  <c r="N3815" i="1"/>
  <c r="P3815" i="1"/>
  <c r="R3815" i="1"/>
  <c r="T3815" i="1"/>
  <c r="J3816" i="1"/>
  <c r="L3816" i="1"/>
  <c r="N3816" i="1"/>
  <c r="P3816" i="1"/>
  <c r="R3816" i="1"/>
  <c r="T3816" i="1"/>
  <c r="J3817" i="1"/>
  <c r="L3817" i="1"/>
  <c r="N3817" i="1"/>
  <c r="P3817" i="1"/>
  <c r="R3817" i="1"/>
  <c r="T3817" i="1"/>
  <c r="J3818" i="1"/>
  <c r="L3818" i="1"/>
  <c r="N3818" i="1"/>
  <c r="P3818" i="1"/>
  <c r="R3818" i="1"/>
  <c r="T3818" i="1"/>
  <c r="J3819" i="1"/>
  <c r="L3819" i="1"/>
  <c r="N3819" i="1"/>
  <c r="P3819" i="1"/>
  <c r="R3819" i="1"/>
  <c r="T3819" i="1"/>
  <c r="J3820" i="1"/>
  <c r="L3820" i="1"/>
  <c r="N3820" i="1"/>
  <c r="P3820" i="1"/>
  <c r="R3820" i="1"/>
  <c r="T3820" i="1"/>
  <c r="J3821" i="1"/>
  <c r="L3821" i="1"/>
  <c r="N3821" i="1"/>
  <c r="P3821" i="1"/>
  <c r="R3821" i="1"/>
  <c r="T3821" i="1"/>
  <c r="J3822" i="1"/>
  <c r="L3822" i="1"/>
  <c r="N3822" i="1"/>
  <c r="P3822" i="1"/>
  <c r="R3822" i="1"/>
  <c r="T3822" i="1"/>
  <c r="J3823" i="1"/>
  <c r="L3823" i="1"/>
  <c r="N3823" i="1"/>
  <c r="P3823" i="1"/>
  <c r="R3823" i="1"/>
  <c r="T3823" i="1"/>
  <c r="J3824" i="1"/>
  <c r="L3824" i="1"/>
  <c r="N3824" i="1"/>
  <c r="P3824" i="1"/>
  <c r="R3824" i="1"/>
  <c r="T3824" i="1"/>
  <c r="J3825" i="1"/>
  <c r="L3825" i="1"/>
  <c r="N3825" i="1"/>
  <c r="P3825" i="1"/>
  <c r="R3825" i="1"/>
  <c r="T3825" i="1"/>
  <c r="J3826" i="1"/>
  <c r="L3826" i="1"/>
  <c r="N3826" i="1"/>
  <c r="P3826" i="1"/>
  <c r="R3826" i="1"/>
  <c r="T3826" i="1"/>
  <c r="J3827" i="1"/>
  <c r="L3827" i="1"/>
  <c r="N3827" i="1"/>
  <c r="P3827" i="1"/>
  <c r="R3827" i="1"/>
  <c r="T3827" i="1"/>
  <c r="J3828" i="1"/>
  <c r="L3828" i="1"/>
  <c r="N3828" i="1"/>
  <c r="P3828" i="1"/>
  <c r="R3828" i="1"/>
  <c r="T3828" i="1"/>
  <c r="J3829" i="1"/>
  <c r="L3829" i="1"/>
  <c r="N3829" i="1"/>
  <c r="P3829" i="1"/>
  <c r="R3829" i="1"/>
  <c r="T3829" i="1"/>
  <c r="J3830" i="1"/>
  <c r="L3830" i="1"/>
  <c r="N3830" i="1"/>
  <c r="P3830" i="1"/>
  <c r="R3830" i="1"/>
  <c r="T3830" i="1"/>
  <c r="J3831" i="1"/>
  <c r="L3831" i="1"/>
  <c r="N3831" i="1"/>
  <c r="P3831" i="1"/>
  <c r="R3831" i="1"/>
  <c r="T3831" i="1"/>
  <c r="J3832" i="1"/>
  <c r="L3832" i="1"/>
  <c r="N3832" i="1"/>
  <c r="P3832" i="1"/>
  <c r="R3832" i="1"/>
  <c r="T3832" i="1"/>
  <c r="J3833" i="1"/>
  <c r="L3833" i="1"/>
  <c r="N3833" i="1"/>
  <c r="P3833" i="1"/>
  <c r="R3833" i="1"/>
  <c r="T3833" i="1"/>
  <c r="J3834" i="1"/>
  <c r="L3834" i="1"/>
  <c r="N3834" i="1"/>
  <c r="P3834" i="1"/>
  <c r="R3834" i="1"/>
  <c r="T3834" i="1"/>
  <c r="J3835" i="1"/>
  <c r="L3835" i="1"/>
  <c r="N3835" i="1"/>
  <c r="P3835" i="1"/>
  <c r="R3835" i="1"/>
  <c r="T3835" i="1"/>
  <c r="J3836" i="1"/>
  <c r="L3836" i="1"/>
  <c r="N3836" i="1"/>
  <c r="P3836" i="1"/>
  <c r="R3836" i="1"/>
  <c r="T3836" i="1"/>
  <c r="J3837" i="1"/>
  <c r="L3837" i="1"/>
  <c r="N3837" i="1"/>
  <c r="P3837" i="1"/>
  <c r="R3837" i="1"/>
  <c r="T3837" i="1"/>
  <c r="J3838" i="1"/>
  <c r="L3838" i="1"/>
  <c r="N3838" i="1"/>
  <c r="P3838" i="1"/>
  <c r="R3838" i="1"/>
  <c r="T3838" i="1"/>
  <c r="J3839" i="1"/>
  <c r="L3839" i="1"/>
  <c r="N3839" i="1"/>
  <c r="P3839" i="1"/>
  <c r="R3839" i="1"/>
  <c r="T3839" i="1"/>
  <c r="J3840" i="1"/>
  <c r="L3840" i="1"/>
  <c r="N3840" i="1"/>
  <c r="P3840" i="1"/>
  <c r="R3840" i="1"/>
  <c r="T3840" i="1"/>
  <c r="J3841" i="1"/>
  <c r="L3841" i="1"/>
  <c r="N3841" i="1"/>
  <c r="P3841" i="1"/>
  <c r="R3841" i="1"/>
  <c r="T3841" i="1"/>
  <c r="J3842" i="1"/>
  <c r="L3842" i="1"/>
  <c r="N3842" i="1"/>
  <c r="P3842" i="1"/>
  <c r="R3842" i="1"/>
  <c r="T3842" i="1"/>
  <c r="J3843" i="1"/>
  <c r="L3843" i="1"/>
  <c r="N3843" i="1"/>
  <c r="P3843" i="1"/>
  <c r="R3843" i="1"/>
  <c r="T3843" i="1"/>
  <c r="J3844" i="1"/>
  <c r="L3844" i="1"/>
  <c r="N3844" i="1"/>
  <c r="P3844" i="1"/>
  <c r="R3844" i="1"/>
  <c r="T3844" i="1"/>
  <c r="J3845" i="1"/>
  <c r="L3845" i="1"/>
  <c r="N3845" i="1"/>
  <c r="P3845" i="1"/>
  <c r="R3845" i="1"/>
  <c r="T3845" i="1"/>
  <c r="J3846" i="1"/>
  <c r="L3846" i="1"/>
  <c r="N3846" i="1"/>
  <c r="P3846" i="1"/>
  <c r="R3846" i="1"/>
  <c r="T3846" i="1"/>
  <c r="J3847" i="1"/>
  <c r="L3847" i="1"/>
  <c r="N3847" i="1"/>
  <c r="P3847" i="1"/>
  <c r="R3847" i="1"/>
  <c r="T3847" i="1"/>
  <c r="J3848" i="1"/>
  <c r="L3848" i="1"/>
  <c r="N3848" i="1"/>
  <c r="P3848" i="1"/>
  <c r="R3848" i="1"/>
  <c r="T3848" i="1"/>
  <c r="J3849" i="1"/>
  <c r="L3849" i="1"/>
  <c r="N3849" i="1"/>
  <c r="P3849" i="1"/>
  <c r="R3849" i="1"/>
  <c r="T3849" i="1"/>
  <c r="J3850" i="1"/>
  <c r="L3850" i="1"/>
  <c r="N3850" i="1"/>
  <c r="P3850" i="1"/>
  <c r="R3850" i="1"/>
  <c r="T3850" i="1"/>
  <c r="J3851" i="1"/>
  <c r="L3851" i="1"/>
  <c r="N3851" i="1"/>
  <c r="P3851" i="1"/>
  <c r="R3851" i="1"/>
  <c r="T3851" i="1"/>
  <c r="J3852" i="1"/>
  <c r="L3852" i="1"/>
  <c r="N3852" i="1"/>
  <c r="P3852" i="1"/>
  <c r="R3852" i="1"/>
  <c r="T3852" i="1"/>
  <c r="J3853" i="1"/>
  <c r="L3853" i="1"/>
  <c r="N3853" i="1"/>
  <c r="P3853" i="1"/>
  <c r="R3853" i="1"/>
  <c r="T3853" i="1"/>
  <c r="J3854" i="1"/>
  <c r="L3854" i="1"/>
  <c r="N3854" i="1"/>
  <c r="P3854" i="1"/>
  <c r="R3854" i="1"/>
  <c r="T3854" i="1"/>
  <c r="J3855" i="1"/>
  <c r="L3855" i="1"/>
  <c r="N3855" i="1"/>
  <c r="P3855" i="1"/>
  <c r="R3855" i="1"/>
  <c r="T3855" i="1"/>
  <c r="J3856" i="1"/>
  <c r="L3856" i="1"/>
  <c r="N3856" i="1"/>
  <c r="P3856" i="1"/>
  <c r="R3856" i="1"/>
  <c r="T3856" i="1"/>
  <c r="J3857" i="1"/>
  <c r="L3857" i="1"/>
  <c r="N3857" i="1"/>
  <c r="P3857" i="1"/>
  <c r="R3857" i="1"/>
  <c r="T3857" i="1"/>
  <c r="J3858" i="1"/>
  <c r="L3858" i="1"/>
  <c r="N3858" i="1"/>
  <c r="P3858" i="1"/>
  <c r="R3858" i="1"/>
  <c r="T3858" i="1"/>
  <c r="J3859" i="1"/>
  <c r="L3859" i="1"/>
  <c r="N3859" i="1"/>
  <c r="P3859" i="1"/>
  <c r="R3859" i="1"/>
  <c r="T3859" i="1"/>
  <c r="J3860" i="1"/>
  <c r="L3860" i="1"/>
  <c r="N3860" i="1"/>
  <c r="P3860" i="1"/>
  <c r="R3860" i="1"/>
  <c r="T3860" i="1"/>
  <c r="J3861" i="1"/>
  <c r="L3861" i="1"/>
  <c r="N3861" i="1"/>
  <c r="P3861" i="1"/>
  <c r="R3861" i="1"/>
  <c r="T3861" i="1"/>
  <c r="J3862" i="1"/>
  <c r="L3862" i="1"/>
  <c r="N3862" i="1"/>
  <c r="P3862" i="1"/>
  <c r="R3862" i="1"/>
  <c r="T3862" i="1"/>
  <c r="J3863" i="1"/>
  <c r="L3863" i="1"/>
  <c r="N3863" i="1"/>
  <c r="P3863" i="1"/>
  <c r="R3863" i="1"/>
  <c r="T3863" i="1"/>
  <c r="J3864" i="1"/>
  <c r="L3864" i="1"/>
  <c r="N3864" i="1"/>
  <c r="P3864" i="1"/>
  <c r="R3864" i="1"/>
  <c r="T3864" i="1"/>
  <c r="J3865" i="1"/>
  <c r="L3865" i="1"/>
  <c r="N3865" i="1"/>
  <c r="P3865" i="1"/>
  <c r="R3865" i="1"/>
  <c r="T3865" i="1"/>
  <c r="J3866" i="1"/>
  <c r="L3866" i="1"/>
  <c r="N3866" i="1"/>
  <c r="P3866" i="1"/>
  <c r="R3866" i="1"/>
  <c r="T3866" i="1"/>
  <c r="J3867" i="1"/>
  <c r="L3867" i="1"/>
  <c r="N3867" i="1"/>
  <c r="P3867" i="1"/>
  <c r="R3867" i="1"/>
  <c r="T3867" i="1"/>
  <c r="J3868" i="1"/>
  <c r="L3868" i="1"/>
  <c r="N3868" i="1"/>
  <c r="P3868" i="1"/>
  <c r="R3868" i="1"/>
  <c r="T3868" i="1"/>
  <c r="J3869" i="1"/>
  <c r="L3869" i="1"/>
  <c r="N3869" i="1"/>
  <c r="P3869" i="1"/>
  <c r="R3869" i="1"/>
  <c r="T3869" i="1"/>
  <c r="J3870" i="1"/>
  <c r="L3870" i="1"/>
  <c r="N3870" i="1"/>
  <c r="P3870" i="1"/>
  <c r="R3870" i="1"/>
  <c r="T3870" i="1"/>
  <c r="J3871" i="1"/>
  <c r="L3871" i="1"/>
  <c r="N3871" i="1"/>
  <c r="P3871" i="1"/>
  <c r="R3871" i="1"/>
  <c r="T3871" i="1"/>
  <c r="J3872" i="1"/>
  <c r="L3872" i="1"/>
  <c r="N3872" i="1"/>
  <c r="P3872" i="1"/>
  <c r="R3872" i="1"/>
  <c r="T3872" i="1"/>
  <c r="J3873" i="1"/>
  <c r="L3873" i="1"/>
  <c r="N3873" i="1"/>
  <c r="P3873" i="1"/>
  <c r="R3873" i="1"/>
  <c r="T3873" i="1"/>
  <c r="J3874" i="1"/>
  <c r="L3874" i="1"/>
  <c r="N3874" i="1"/>
  <c r="P3874" i="1"/>
  <c r="R3874" i="1"/>
  <c r="T3874" i="1"/>
  <c r="J3875" i="1"/>
  <c r="L3875" i="1"/>
  <c r="N3875" i="1"/>
  <c r="P3875" i="1"/>
  <c r="R3875" i="1"/>
  <c r="T3875" i="1"/>
  <c r="J3876" i="1"/>
  <c r="L3876" i="1"/>
  <c r="N3876" i="1"/>
  <c r="P3876" i="1"/>
  <c r="R3876" i="1"/>
  <c r="T3876" i="1"/>
  <c r="J3877" i="1"/>
  <c r="L3877" i="1"/>
  <c r="N3877" i="1"/>
  <c r="P3877" i="1"/>
  <c r="R3877" i="1"/>
  <c r="T3877" i="1"/>
  <c r="J3878" i="1"/>
  <c r="L3878" i="1"/>
  <c r="N3878" i="1"/>
  <c r="P3878" i="1"/>
  <c r="R3878" i="1"/>
  <c r="T3878" i="1"/>
  <c r="J3879" i="1"/>
  <c r="L3879" i="1"/>
  <c r="N3879" i="1"/>
  <c r="P3879" i="1"/>
  <c r="R3879" i="1"/>
  <c r="T3879" i="1"/>
  <c r="J3880" i="1"/>
  <c r="L3880" i="1"/>
  <c r="N3880" i="1"/>
  <c r="P3880" i="1"/>
  <c r="R3880" i="1"/>
  <c r="T3880" i="1"/>
  <c r="J3881" i="1"/>
  <c r="L3881" i="1"/>
  <c r="N3881" i="1"/>
  <c r="P3881" i="1"/>
  <c r="R3881" i="1"/>
  <c r="T3881" i="1"/>
  <c r="J3882" i="1"/>
  <c r="L3882" i="1"/>
  <c r="N3882" i="1"/>
  <c r="P3882" i="1"/>
  <c r="R3882" i="1"/>
  <c r="T3882" i="1"/>
  <c r="J3883" i="1"/>
  <c r="L3883" i="1"/>
  <c r="N3883" i="1"/>
  <c r="P3883" i="1"/>
  <c r="R3883" i="1"/>
  <c r="T3883" i="1"/>
  <c r="J3884" i="1"/>
  <c r="L3884" i="1"/>
  <c r="N3884" i="1"/>
  <c r="P3884" i="1"/>
  <c r="R3884" i="1"/>
  <c r="T3884" i="1"/>
  <c r="J3885" i="1"/>
  <c r="L3885" i="1"/>
  <c r="N3885" i="1"/>
  <c r="P3885" i="1"/>
  <c r="R3885" i="1"/>
  <c r="T3885" i="1"/>
  <c r="J3886" i="1"/>
  <c r="L3886" i="1"/>
  <c r="N3886" i="1"/>
  <c r="P3886" i="1"/>
  <c r="R3886" i="1"/>
  <c r="T3886" i="1"/>
  <c r="J3887" i="1"/>
  <c r="L3887" i="1"/>
  <c r="N3887" i="1"/>
  <c r="P3887" i="1"/>
  <c r="R3887" i="1"/>
  <c r="T3887" i="1"/>
  <c r="J3888" i="1"/>
  <c r="L3888" i="1"/>
  <c r="N3888" i="1"/>
  <c r="P3888" i="1"/>
  <c r="R3888" i="1"/>
  <c r="T3888" i="1"/>
  <c r="J3889" i="1"/>
  <c r="L3889" i="1"/>
  <c r="N3889" i="1"/>
  <c r="P3889" i="1"/>
  <c r="R3889" i="1"/>
  <c r="T3889" i="1"/>
  <c r="J3890" i="1"/>
  <c r="L3890" i="1"/>
  <c r="N3890" i="1"/>
  <c r="P3890" i="1"/>
  <c r="R3890" i="1"/>
  <c r="T3890" i="1"/>
  <c r="J3891" i="1"/>
  <c r="L3891" i="1"/>
  <c r="N3891" i="1"/>
  <c r="P3891" i="1"/>
  <c r="R3891" i="1"/>
  <c r="T3891" i="1"/>
  <c r="J3892" i="1"/>
  <c r="L3892" i="1"/>
  <c r="N3892" i="1"/>
  <c r="P3892" i="1"/>
  <c r="R3892" i="1"/>
  <c r="T3892" i="1"/>
  <c r="J3893" i="1"/>
  <c r="L3893" i="1"/>
  <c r="N3893" i="1"/>
  <c r="P3893" i="1"/>
  <c r="R3893" i="1"/>
  <c r="T3893" i="1"/>
  <c r="J3894" i="1"/>
  <c r="L3894" i="1"/>
  <c r="N3894" i="1"/>
  <c r="P3894" i="1"/>
  <c r="R3894" i="1"/>
  <c r="T3894" i="1"/>
  <c r="J3895" i="1"/>
  <c r="L3895" i="1"/>
  <c r="N3895" i="1"/>
  <c r="P3895" i="1"/>
  <c r="R3895" i="1"/>
  <c r="T3895" i="1"/>
  <c r="J3896" i="1"/>
  <c r="L3896" i="1"/>
  <c r="N3896" i="1"/>
  <c r="P3896" i="1"/>
  <c r="R3896" i="1"/>
  <c r="T3896" i="1"/>
  <c r="J3897" i="1"/>
  <c r="L3897" i="1"/>
  <c r="N3897" i="1"/>
  <c r="P3897" i="1"/>
  <c r="R3897" i="1"/>
  <c r="T3897" i="1"/>
  <c r="J3898" i="1"/>
  <c r="L3898" i="1"/>
  <c r="N3898" i="1"/>
  <c r="P3898" i="1"/>
  <c r="R3898" i="1"/>
  <c r="T3898" i="1"/>
  <c r="J3899" i="1"/>
  <c r="L3899" i="1"/>
  <c r="N3899" i="1"/>
  <c r="P3899" i="1"/>
  <c r="R3899" i="1"/>
  <c r="T3899" i="1"/>
  <c r="J3900" i="1"/>
  <c r="L3900" i="1"/>
  <c r="N3900" i="1"/>
  <c r="P3900" i="1"/>
  <c r="R3900" i="1"/>
  <c r="T3900" i="1"/>
  <c r="J3901" i="1"/>
  <c r="L3901" i="1"/>
  <c r="N3901" i="1"/>
  <c r="P3901" i="1"/>
  <c r="R3901" i="1"/>
  <c r="T3901" i="1"/>
  <c r="J3902" i="1"/>
  <c r="L3902" i="1"/>
  <c r="N3902" i="1"/>
  <c r="P3902" i="1"/>
  <c r="R3902" i="1"/>
  <c r="T3902" i="1"/>
  <c r="J3903" i="1"/>
  <c r="L3903" i="1"/>
  <c r="N3903" i="1"/>
  <c r="P3903" i="1"/>
  <c r="R3903" i="1"/>
  <c r="T3903" i="1"/>
  <c r="J3904" i="1"/>
  <c r="L3904" i="1"/>
  <c r="N3904" i="1"/>
  <c r="P3904" i="1"/>
  <c r="R3904" i="1"/>
  <c r="T3904" i="1"/>
  <c r="J3905" i="1"/>
  <c r="L3905" i="1"/>
  <c r="N3905" i="1"/>
  <c r="P3905" i="1"/>
  <c r="R3905" i="1"/>
  <c r="T3905" i="1"/>
  <c r="J3906" i="1"/>
  <c r="L3906" i="1"/>
  <c r="N3906" i="1"/>
  <c r="P3906" i="1"/>
  <c r="R3906" i="1"/>
  <c r="T3906" i="1"/>
  <c r="J3907" i="1"/>
  <c r="L3907" i="1"/>
  <c r="N3907" i="1"/>
  <c r="P3907" i="1"/>
  <c r="R3907" i="1"/>
  <c r="T3907" i="1"/>
  <c r="J3908" i="1"/>
  <c r="L3908" i="1"/>
  <c r="N3908" i="1"/>
  <c r="P3908" i="1"/>
  <c r="R3908" i="1"/>
  <c r="T3908" i="1"/>
  <c r="J3909" i="1"/>
  <c r="L3909" i="1"/>
  <c r="N3909" i="1"/>
  <c r="P3909" i="1"/>
  <c r="R3909" i="1"/>
  <c r="T3909" i="1"/>
  <c r="J3910" i="1"/>
  <c r="L3910" i="1"/>
  <c r="N3910" i="1"/>
  <c r="P3910" i="1"/>
  <c r="R3910" i="1"/>
  <c r="T3910" i="1"/>
  <c r="J3911" i="1"/>
  <c r="L3911" i="1"/>
  <c r="N3911" i="1"/>
  <c r="P3911" i="1"/>
  <c r="R3911" i="1"/>
  <c r="T3911" i="1"/>
  <c r="J3912" i="1"/>
  <c r="L3912" i="1"/>
  <c r="N3912" i="1"/>
  <c r="P3912" i="1"/>
  <c r="R3912" i="1"/>
  <c r="T3912" i="1"/>
  <c r="J3913" i="1"/>
  <c r="L3913" i="1"/>
  <c r="N3913" i="1"/>
  <c r="P3913" i="1"/>
  <c r="R3913" i="1"/>
  <c r="T3913" i="1"/>
  <c r="J3914" i="1"/>
  <c r="L3914" i="1"/>
  <c r="N3914" i="1"/>
  <c r="P3914" i="1"/>
  <c r="R3914" i="1"/>
  <c r="T3914" i="1"/>
  <c r="J3915" i="1"/>
  <c r="L3915" i="1"/>
  <c r="N3915" i="1"/>
  <c r="P3915" i="1"/>
  <c r="R3915" i="1"/>
  <c r="T3915" i="1"/>
  <c r="J3916" i="1"/>
  <c r="L3916" i="1"/>
  <c r="N3916" i="1"/>
  <c r="P3916" i="1"/>
  <c r="R3916" i="1"/>
  <c r="T3916" i="1"/>
  <c r="J3917" i="1"/>
  <c r="L3917" i="1"/>
  <c r="N3917" i="1"/>
  <c r="P3917" i="1"/>
  <c r="R3917" i="1"/>
  <c r="T3917" i="1"/>
  <c r="J3918" i="1"/>
  <c r="L3918" i="1"/>
  <c r="N3918" i="1"/>
  <c r="P3918" i="1"/>
  <c r="R3918" i="1"/>
  <c r="T3918" i="1"/>
  <c r="J3919" i="1"/>
  <c r="L3919" i="1"/>
  <c r="N3919" i="1"/>
  <c r="P3919" i="1"/>
  <c r="R3919" i="1"/>
  <c r="T3919" i="1"/>
  <c r="J3920" i="1"/>
  <c r="L3920" i="1"/>
  <c r="N3920" i="1"/>
  <c r="P3920" i="1"/>
  <c r="R3920" i="1"/>
  <c r="T3920" i="1"/>
  <c r="J3921" i="1"/>
  <c r="L3921" i="1"/>
  <c r="N3921" i="1"/>
  <c r="P3921" i="1"/>
  <c r="R3921" i="1"/>
  <c r="T3921" i="1"/>
  <c r="J3922" i="1"/>
  <c r="L3922" i="1"/>
  <c r="N3922" i="1"/>
  <c r="P3922" i="1"/>
  <c r="R3922" i="1"/>
  <c r="T3922" i="1"/>
  <c r="J3923" i="1"/>
  <c r="L3923" i="1"/>
  <c r="N3923" i="1"/>
  <c r="P3923" i="1"/>
  <c r="R3923" i="1"/>
  <c r="T3923" i="1"/>
  <c r="J3924" i="1"/>
  <c r="L3924" i="1"/>
  <c r="N3924" i="1"/>
  <c r="P3924" i="1"/>
  <c r="R3924" i="1"/>
  <c r="T3924" i="1"/>
  <c r="J3925" i="1"/>
  <c r="L3925" i="1"/>
  <c r="N3925" i="1"/>
  <c r="P3925" i="1"/>
  <c r="R3925" i="1"/>
  <c r="T3925" i="1"/>
  <c r="J3926" i="1"/>
  <c r="L3926" i="1"/>
  <c r="N3926" i="1"/>
  <c r="P3926" i="1"/>
  <c r="R3926" i="1"/>
  <c r="T3926" i="1"/>
  <c r="J3927" i="1"/>
  <c r="L3927" i="1"/>
  <c r="N3927" i="1"/>
  <c r="P3927" i="1"/>
  <c r="R3927" i="1"/>
  <c r="T3927" i="1"/>
  <c r="J3928" i="1"/>
  <c r="L3928" i="1"/>
  <c r="N3928" i="1"/>
  <c r="P3928" i="1"/>
  <c r="R3928" i="1"/>
  <c r="T3928" i="1"/>
  <c r="J3929" i="1"/>
  <c r="L3929" i="1"/>
  <c r="N3929" i="1"/>
  <c r="P3929" i="1"/>
  <c r="R3929" i="1"/>
  <c r="T3929" i="1"/>
  <c r="J3930" i="1"/>
  <c r="L3930" i="1"/>
  <c r="N3930" i="1"/>
  <c r="P3930" i="1"/>
  <c r="R3930" i="1"/>
  <c r="T3930" i="1"/>
  <c r="J3931" i="1"/>
  <c r="L3931" i="1"/>
  <c r="N3931" i="1"/>
  <c r="P3931" i="1"/>
  <c r="R3931" i="1"/>
  <c r="T3931" i="1"/>
  <c r="J3932" i="1"/>
  <c r="L3932" i="1"/>
  <c r="N3932" i="1"/>
  <c r="P3932" i="1"/>
  <c r="R3932" i="1"/>
  <c r="T3932" i="1"/>
  <c r="J3933" i="1"/>
  <c r="L3933" i="1"/>
  <c r="N3933" i="1"/>
  <c r="P3933" i="1"/>
  <c r="R3933" i="1"/>
  <c r="T3933" i="1"/>
  <c r="J3934" i="1"/>
  <c r="L3934" i="1"/>
  <c r="N3934" i="1"/>
  <c r="P3934" i="1"/>
  <c r="R3934" i="1"/>
  <c r="T3934" i="1"/>
  <c r="J3935" i="1"/>
  <c r="L3935" i="1"/>
  <c r="N3935" i="1"/>
  <c r="P3935" i="1"/>
  <c r="R3935" i="1"/>
  <c r="T3935" i="1"/>
  <c r="J3936" i="1"/>
  <c r="L3936" i="1"/>
  <c r="N3936" i="1"/>
  <c r="P3936" i="1"/>
  <c r="R3936" i="1"/>
  <c r="T3936" i="1"/>
  <c r="J3937" i="1"/>
  <c r="L3937" i="1"/>
  <c r="N3937" i="1"/>
  <c r="P3937" i="1"/>
  <c r="R3937" i="1"/>
  <c r="T3937" i="1"/>
  <c r="J3938" i="1"/>
  <c r="L3938" i="1"/>
  <c r="N3938" i="1"/>
  <c r="P3938" i="1"/>
  <c r="R3938" i="1"/>
  <c r="T3938" i="1"/>
  <c r="J3939" i="1"/>
  <c r="L3939" i="1"/>
  <c r="N3939" i="1"/>
  <c r="P3939" i="1"/>
  <c r="R3939" i="1"/>
  <c r="T3939" i="1"/>
  <c r="J3940" i="1"/>
  <c r="L3940" i="1"/>
  <c r="N3940" i="1"/>
  <c r="P3940" i="1"/>
  <c r="R3940" i="1"/>
  <c r="T3940" i="1"/>
  <c r="J3941" i="1"/>
  <c r="L3941" i="1"/>
  <c r="N3941" i="1"/>
  <c r="P3941" i="1"/>
  <c r="R3941" i="1"/>
  <c r="T3941" i="1"/>
  <c r="J3942" i="1"/>
  <c r="L3942" i="1"/>
  <c r="N3942" i="1"/>
  <c r="P3942" i="1"/>
  <c r="R3942" i="1"/>
  <c r="T3942" i="1"/>
  <c r="J3943" i="1"/>
  <c r="L3943" i="1"/>
  <c r="N3943" i="1"/>
  <c r="P3943" i="1"/>
  <c r="R3943" i="1"/>
  <c r="T3943" i="1"/>
  <c r="J3944" i="1"/>
  <c r="L3944" i="1"/>
  <c r="N3944" i="1"/>
  <c r="P3944" i="1"/>
  <c r="R3944" i="1"/>
  <c r="T3944" i="1"/>
  <c r="J3945" i="1"/>
  <c r="L3945" i="1"/>
  <c r="N3945" i="1"/>
  <c r="P3945" i="1"/>
  <c r="R3945" i="1"/>
  <c r="T3945" i="1"/>
  <c r="J3946" i="1"/>
  <c r="L3946" i="1"/>
  <c r="N3946" i="1"/>
  <c r="P3946" i="1"/>
  <c r="R3946" i="1"/>
  <c r="T3946" i="1"/>
  <c r="J3947" i="1"/>
  <c r="L3947" i="1"/>
  <c r="N3947" i="1"/>
  <c r="P3947" i="1"/>
  <c r="R3947" i="1"/>
  <c r="T3947" i="1"/>
  <c r="J3948" i="1"/>
  <c r="L3948" i="1"/>
  <c r="N3948" i="1"/>
  <c r="P3948" i="1"/>
  <c r="R3948" i="1"/>
  <c r="T3948" i="1"/>
  <c r="J3949" i="1"/>
  <c r="L3949" i="1"/>
  <c r="N3949" i="1"/>
  <c r="P3949" i="1"/>
  <c r="R3949" i="1"/>
  <c r="T3949" i="1"/>
  <c r="J3950" i="1"/>
  <c r="L3950" i="1"/>
  <c r="N3950" i="1"/>
  <c r="P3950" i="1"/>
  <c r="R3950" i="1"/>
  <c r="T3950" i="1"/>
  <c r="J3951" i="1"/>
  <c r="L3951" i="1"/>
  <c r="N3951" i="1"/>
  <c r="P3951" i="1"/>
  <c r="R3951" i="1"/>
  <c r="T3951" i="1"/>
  <c r="J3952" i="1"/>
  <c r="L3952" i="1"/>
  <c r="N3952" i="1"/>
  <c r="P3952" i="1"/>
  <c r="R3952" i="1"/>
  <c r="T3952" i="1"/>
  <c r="J3953" i="1"/>
  <c r="L3953" i="1"/>
  <c r="N3953" i="1"/>
  <c r="P3953" i="1"/>
  <c r="R3953" i="1"/>
  <c r="T3953" i="1"/>
  <c r="J3954" i="1"/>
  <c r="L3954" i="1"/>
  <c r="N3954" i="1"/>
  <c r="P3954" i="1"/>
  <c r="R3954" i="1"/>
  <c r="T3954" i="1"/>
  <c r="J3955" i="1"/>
  <c r="L3955" i="1"/>
  <c r="N3955" i="1"/>
  <c r="P3955" i="1"/>
  <c r="R3955" i="1"/>
  <c r="T3955" i="1"/>
  <c r="J3956" i="1"/>
  <c r="L3956" i="1"/>
  <c r="N3956" i="1"/>
  <c r="P3956" i="1"/>
  <c r="R3956" i="1"/>
  <c r="T3956" i="1"/>
  <c r="J3957" i="1"/>
  <c r="L3957" i="1"/>
  <c r="N3957" i="1"/>
  <c r="P3957" i="1"/>
  <c r="R3957" i="1"/>
  <c r="T3957" i="1"/>
  <c r="J3958" i="1"/>
  <c r="L3958" i="1"/>
  <c r="N3958" i="1"/>
  <c r="P3958" i="1"/>
  <c r="R3958" i="1"/>
  <c r="T3958" i="1"/>
  <c r="J3959" i="1"/>
  <c r="L3959" i="1"/>
  <c r="N3959" i="1"/>
  <c r="P3959" i="1"/>
  <c r="R3959" i="1"/>
  <c r="T3959" i="1"/>
  <c r="J3960" i="1"/>
  <c r="L3960" i="1"/>
  <c r="N3960" i="1"/>
  <c r="P3960" i="1"/>
  <c r="R3960" i="1"/>
  <c r="T3960" i="1"/>
  <c r="J3961" i="1"/>
  <c r="L3961" i="1"/>
  <c r="N3961" i="1"/>
  <c r="P3961" i="1"/>
  <c r="R3961" i="1"/>
  <c r="T3961" i="1"/>
  <c r="J3962" i="1"/>
  <c r="L3962" i="1"/>
  <c r="N3962" i="1"/>
  <c r="P3962" i="1"/>
  <c r="R3962" i="1"/>
  <c r="T3962" i="1"/>
  <c r="J3963" i="1"/>
  <c r="L3963" i="1"/>
  <c r="N3963" i="1"/>
  <c r="P3963" i="1"/>
  <c r="R3963" i="1"/>
  <c r="T3963" i="1"/>
  <c r="J3964" i="1"/>
  <c r="L3964" i="1"/>
  <c r="N3964" i="1"/>
  <c r="P3964" i="1"/>
  <c r="R3964" i="1"/>
  <c r="T3964" i="1"/>
  <c r="J3965" i="1"/>
  <c r="L3965" i="1"/>
  <c r="N3965" i="1"/>
  <c r="P3965" i="1"/>
  <c r="R3965" i="1"/>
  <c r="T3965" i="1"/>
  <c r="J3966" i="1"/>
  <c r="L3966" i="1"/>
  <c r="N3966" i="1"/>
  <c r="P3966" i="1"/>
  <c r="R3966" i="1"/>
  <c r="T3966" i="1"/>
  <c r="J3967" i="1"/>
  <c r="L3967" i="1"/>
  <c r="N3967" i="1"/>
  <c r="P3967" i="1"/>
  <c r="R3967" i="1"/>
  <c r="T3967" i="1"/>
  <c r="J3968" i="1"/>
  <c r="L3968" i="1"/>
  <c r="N3968" i="1"/>
  <c r="P3968" i="1"/>
  <c r="R3968" i="1"/>
  <c r="T3968" i="1"/>
  <c r="J3969" i="1"/>
  <c r="L3969" i="1"/>
  <c r="N3969" i="1"/>
  <c r="P3969" i="1"/>
  <c r="R3969" i="1"/>
  <c r="T3969" i="1"/>
  <c r="J3970" i="1"/>
  <c r="L3970" i="1"/>
  <c r="N3970" i="1"/>
  <c r="P3970" i="1"/>
  <c r="R3970" i="1"/>
  <c r="T3970" i="1"/>
  <c r="J3971" i="1"/>
  <c r="L3971" i="1"/>
  <c r="N3971" i="1"/>
  <c r="P3971" i="1"/>
  <c r="R3971" i="1"/>
  <c r="T3971" i="1"/>
  <c r="J3972" i="1"/>
  <c r="L3972" i="1"/>
  <c r="N3972" i="1"/>
  <c r="P3972" i="1"/>
  <c r="R3972" i="1"/>
  <c r="T3972" i="1"/>
  <c r="J3973" i="1"/>
  <c r="L3973" i="1"/>
  <c r="N3973" i="1"/>
  <c r="P3973" i="1"/>
  <c r="R3973" i="1"/>
  <c r="T3973" i="1"/>
  <c r="J3974" i="1"/>
  <c r="L3974" i="1"/>
  <c r="N3974" i="1"/>
  <c r="P3974" i="1"/>
  <c r="R3974" i="1"/>
  <c r="T3974" i="1"/>
  <c r="J3975" i="1"/>
  <c r="L3975" i="1"/>
  <c r="N3975" i="1"/>
  <c r="P3975" i="1"/>
  <c r="R3975" i="1"/>
  <c r="T3975" i="1"/>
  <c r="J3976" i="1"/>
  <c r="L3976" i="1"/>
  <c r="N3976" i="1"/>
  <c r="P3976" i="1"/>
  <c r="R3976" i="1"/>
  <c r="T3976" i="1"/>
  <c r="J3977" i="1"/>
  <c r="L3977" i="1"/>
  <c r="N3977" i="1"/>
  <c r="P3977" i="1"/>
  <c r="R3977" i="1"/>
  <c r="T3977" i="1"/>
  <c r="J3978" i="1"/>
  <c r="L3978" i="1"/>
  <c r="N3978" i="1"/>
  <c r="P3978" i="1"/>
  <c r="R3978" i="1"/>
  <c r="T3978" i="1"/>
  <c r="J3979" i="1"/>
  <c r="L3979" i="1"/>
  <c r="N3979" i="1"/>
  <c r="P3979" i="1"/>
  <c r="R3979" i="1"/>
  <c r="T3979" i="1"/>
  <c r="J3980" i="1"/>
  <c r="L3980" i="1"/>
  <c r="N3980" i="1"/>
  <c r="P3980" i="1"/>
  <c r="R3980" i="1"/>
  <c r="T3980" i="1"/>
  <c r="J3981" i="1"/>
  <c r="L3981" i="1"/>
  <c r="N3981" i="1"/>
  <c r="P3981" i="1"/>
  <c r="R3981" i="1"/>
  <c r="T3981" i="1"/>
  <c r="J3982" i="1"/>
  <c r="L3982" i="1"/>
  <c r="N3982" i="1"/>
  <c r="P3982" i="1"/>
  <c r="R3982" i="1"/>
  <c r="T3982" i="1"/>
  <c r="J3983" i="1"/>
  <c r="L3983" i="1"/>
  <c r="N3983" i="1"/>
  <c r="P3983" i="1"/>
  <c r="R3983" i="1"/>
  <c r="T3983" i="1"/>
  <c r="J3984" i="1"/>
  <c r="L3984" i="1"/>
  <c r="N3984" i="1"/>
  <c r="P3984" i="1"/>
  <c r="R3984" i="1"/>
  <c r="T3984" i="1"/>
  <c r="J3985" i="1"/>
  <c r="L3985" i="1"/>
  <c r="N3985" i="1"/>
  <c r="P3985" i="1"/>
  <c r="R3985" i="1"/>
  <c r="T3985" i="1"/>
  <c r="J3986" i="1"/>
  <c r="L3986" i="1"/>
  <c r="N3986" i="1"/>
  <c r="P3986" i="1"/>
  <c r="R3986" i="1"/>
  <c r="T3986" i="1"/>
  <c r="J3987" i="1"/>
  <c r="L3987" i="1"/>
  <c r="N3987" i="1"/>
  <c r="P3987" i="1"/>
  <c r="R3987" i="1"/>
  <c r="T3987" i="1"/>
  <c r="J3988" i="1"/>
  <c r="L3988" i="1"/>
  <c r="N3988" i="1"/>
  <c r="P3988" i="1"/>
  <c r="R3988" i="1"/>
  <c r="T3988" i="1"/>
  <c r="J3989" i="1"/>
  <c r="L3989" i="1"/>
  <c r="N3989" i="1"/>
  <c r="P3989" i="1"/>
  <c r="R3989" i="1"/>
  <c r="T3989" i="1"/>
  <c r="J3990" i="1"/>
  <c r="L3990" i="1"/>
  <c r="N3990" i="1"/>
  <c r="P3990" i="1"/>
  <c r="R3990" i="1"/>
  <c r="T3990" i="1"/>
  <c r="J3991" i="1"/>
  <c r="L3991" i="1"/>
  <c r="N3991" i="1"/>
  <c r="P3991" i="1"/>
  <c r="R3991" i="1"/>
  <c r="T3991" i="1"/>
  <c r="J3992" i="1"/>
  <c r="L3992" i="1"/>
  <c r="N3992" i="1"/>
  <c r="P3992" i="1"/>
  <c r="R3992" i="1"/>
  <c r="T3992" i="1"/>
  <c r="J3993" i="1"/>
  <c r="L3993" i="1"/>
  <c r="N3993" i="1"/>
  <c r="P3993" i="1"/>
  <c r="R3993" i="1"/>
  <c r="T3993" i="1"/>
  <c r="J3994" i="1"/>
  <c r="L3994" i="1"/>
  <c r="N3994" i="1"/>
  <c r="P3994" i="1"/>
  <c r="R3994" i="1"/>
  <c r="T3994" i="1"/>
  <c r="J3995" i="1"/>
  <c r="L3995" i="1"/>
  <c r="N3995" i="1"/>
  <c r="P3995" i="1"/>
  <c r="R3995" i="1"/>
  <c r="T3995" i="1"/>
  <c r="J3996" i="1"/>
  <c r="L3996" i="1"/>
  <c r="N3996" i="1"/>
  <c r="P3996" i="1"/>
  <c r="R3996" i="1"/>
  <c r="T3996" i="1"/>
  <c r="J3997" i="1"/>
  <c r="L3997" i="1"/>
  <c r="N3997" i="1"/>
  <c r="P3997" i="1"/>
  <c r="R3997" i="1"/>
  <c r="T3997" i="1"/>
  <c r="J3998" i="1"/>
  <c r="L3998" i="1"/>
  <c r="N3998" i="1"/>
  <c r="P3998" i="1"/>
  <c r="R3998" i="1"/>
  <c r="T3998" i="1"/>
  <c r="J3999" i="1"/>
  <c r="L3999" i="1"/>
  <c r="N3999" i="1"/>
  <c r="P3999" i="1"/>
  <c r="R3999" i="1"/>
  <c r="T3999" i="1"/>
  <c r="J4000" i="1"/>
  <c r="L4000" i="1"/>
  <c r="N4000" i="1"/>
  <c r="P4000" i="1"/>
  <c r="R4000" i="1"/>
  <c r="T4000" i="1"/>
  <c r="J4001" i="1"/>
  <c r="L4001" i="1"/>
  <c r="N4001" i="1"/>
  <c r="P4001" i="1"/>
  <c r="R4001" i="1"/>
  <c r="T4001" i="1"/>
  <c r="J4002" i="1"/>
  <c r="L4002" i="1"/>
  <c r="N4002" i="1"/>
  <c r="P4002" i="1"/>
  <c r="R4002" i="1"/>
  <c r="T4002" i="1"/>
  <c r="J4003" i="1"/>
  <c r="L4003" i="1"/>
  <c r="N4003" i="1"/>
  <c r="P4003" i="1"/>
  <c r="R4003" i="1"/>
  <c r="T4003" i="1"/>
  <c r="J4004" i="1"/>
  <c r="L4004" i="1"/>
  <c r="N4004" i="1"/>
  <c r="P4004" i="1"/>
  <c r="R4004" i="1"/>
  <c r="T4004" i="1"/>
  <c r="J4005" i="1"/>
  <c r="L4005" i="1"/>
  <c r="N4005" i="1"/>
  <c r="P4005" i="1"/>
  <c r="R4005" i="1"/>
  <c r="T4005" i="1"/>
  <c r="J4006" i="1"/>
  <c r="L4006" i="1"/>
  <c r="N4006" i="1"/>
  <c r="P4006" i="1"/>
  <c r="R4006" i="1"/>
  <c r="T4006" i="1"/>
  <c r="J4007" i="1"/>
  <c r="L4007" i="1"/>
  <c r="N4007" i="1"/>
  <c r="P4007" i="1"/>
  <c r="R4007" i="1"/>
  <c r="T4007" i="1"/>
  <c r="J4008" i="1"/>
  <c r="L4008" i="1"/>
  <c r="N4008" i="1"/>
  <c r="P4008" i="1"/>
  <c r="R4008" i="1"/>
  <c r="T4008" i="1"/>
  <c r="J4009" i="1"/>
  <c r="L4009" i="1"/>
  <c r="N4009" i="1"/>
  <c r="P4009" i="1"/>
  <c r="R4009" i="1"/>
  <c r="T4009" i="1"/>
  <c r="J4010" i="1"/>
  <c r="L4010" i="1"/>
  <c r="N4010" i="1"/>
  <c r="P4010" i="1"/>
  <c r="R4010" i="1"/>
  <c r="T4010" i="1"/>
  <c r="J4011" i="1"/>
  <c r="L4011" i="1"/>
  <c r="N4011" i="1"/>
  <c r="P4011" i="1"/>
  <c r="R4011" i="1"/>
  <c r="T4011" i="1"/>
  <c r="J4012" i="1"/>
  <c r="L4012" i="1"/>
  <c r="N4012" i="1"/>
  <c r="P4012" i="1"/>
  <c r="R4012" i="1"/>
  <c r="T4012" i="1"/>
  <c r="J4013" i="1"/>
  <c r="L4013" i="1"/>
  <c r="N4013" i="1"/>
  <c r="P4013" i="1"/>
  <c r="R4013" i="1"/>
  <c r="T4013" i="1"/>
  <c r="J4014" i="1"/>
  <c r="L4014" i="1"/>
  <c r="N4014" i="1"/>
  <c r="P4014" i="1"/>
  <c r="R4014" i="1"/>
  <c r="T4014" i="1"/>
  <c r="J4015" i="1"/>
  <c r="L4015" i="1"/>
  <c r="N4015" i="1"/>
  <c r="P4015" i="1"/>
  <c r="R4015" i="1"/>
  <c r="T4015" i="1"/>
  <c r="J4016" i="1"/>
  <c r="L4016" i="1"/>
  <c r="N4016" i="1"/>
  <c r="P4016" i="1"/>
  <c r="R4016" i="1"/>
  <c r="T4016" i="1"/>
  <c r="J4017" i="1"/>
  <c r="L4017" i="1"/>
  <c r="N4017" i="1"/>
  <c r="P4017" i="1"/>
  <c r="R4017" i="1"/>
  <c r="T4017" i="1"/>
  <c r="J4018" i="1"/>
  <c r="L4018" i="1"/>
  <c r="N4018" i="1"/>
  <c r="P4018" i="1"/>
  <c r="R4018" i="1"/>
  <c r="T4018" i="1"/>
  <c r="J4019" i="1"/>
  <c r="L4019" i="1"/>
  <c r="N4019" i="1"/>
  <c r="P4019" i="1"/>
  <c r="R4019" i="1"/>
  <c r="T4019" i="1"/>
  <c r="J4020" i="1"/>
  <c r="L4020" i="1"/>
  <c r="N4020" i="1"/>
  <c r="P4020" i="1"/>
  <c r="R4020" i="1"/>
  <c r="T4020" i="1"/>
  <c r="J4021" i="1"/>
  <c r="L4021" i="1"/>
  <c r="N4021" i="1"/>
  <c r="P4021" i="1"/>
  <c r="R4021" i="1"/>
  <c r="T4021" i="1"/>
  <c r="J4022" i="1"/>
  <c r="L4022" i="1"/>
  <c r="N4022" i="1"/>
  <c r="P4022" i="1"/>
  <c r="R4022" i="1"/>
  <c r="T4022" i="1"/>
  <c r="J4023" i="1"/>
  <c r="L4023" i="1"/>
  <c r="N4023" i="1"/>
  <c r="P4023" i="1"/>
  <c r="R4023" i="1"/>
  <c r="T4023" i="1"/>
  <c r="J4024" i="1"/>
  <c r="L4024" i="1"/>
  <c r="N4024" i="1"/>
  <c r="P4024" i="1"/>
  <c r="R4024" i="1"/>
  <c r="T4024" i="1"/>
  <c r="J4025" i="1"/>
  <c r="L4025" i="1"/>
  <c r="N4025" i="1"/>
  <c r="P4025" i="1"/>
  <c r="R4025" i="1"/>
  <c r="T4025" i="1"/>
  <c r="J4026" i="1"/>
  <c r="L4026" i="1"/>
  <c r="N4026" i="1"/>
  <c r="P4026" i="1"/>
  <c r="R4026" i="1"/>
  <c r="T4026" i="1"/>
  <c r="J4027" i="1"/>
  <c r="L4027" i="1"/>
  <c r="N4027" i="1"/>
  <c r="P4027" i="1"/>
  <c r="R4027" i="1"/>
  <c r="T4027" i="1"/>
  <c r="J4028" i="1"/>
  <c r="L4028" i="1"/>
  <c r="N4028" i="1"/>
  <c r="P4028" i="1"/>
  <c r="R4028" i="1"/>
  <c r="T4028" i="1"/>
  <c r="J4029" i="1"/>
  <c r="L4029" i="1"/>
  <c r="N4029" i="1"/>
  <c r="P4029" i="1"/>
  <c r="R4029" i="1"/>
  <c r="T4029" i="1"/>
  <c r="J4030" i="1"/>
  <c r="L4030" i="1"/>
  <c r="N4030" i="1"/>
  <c r="P4030" i="1"/>
  <c r="R4030" i="1"/>
  <c r="T4030" i="1"/>
  <c r="J4031" i="1"/>
  <c r="L4031" i="1"/>
  <c r="N4031" i="1"/>
  <c r="P4031" i="1"/>
  <c r="R4031" i="1"/>
  <c r="T4031" i="1"/>
  <c r="J4032" i="1"/>
  <c r="L4032" i="1"/>
  <c r="N4032" i="1"/>
  <c r="P4032" i="1"/>
  <c r="R4032" i="1"/>
  <c r="T4032" i="1"/>
  <c r="J4033" i="1"/>
  <c r="L4033" i="1"/>
  <c r="N4033" i="1"/>
  <c r="P4033" i="1"/>
  <c r="R4033" i="1"/>
  <c r="T4033" i="1"/>
  <c r="J4034" i="1"/>
  <c r="L4034" i="1"/>
  <c r="N4034" i="1"/>
  <c r="P4034" i="1"/>
  <c r="R4034" i="1"/>
  <c r="T4034" i="1"/>
  <c r="J4035" i="1"/>
  <c r="L4035" i="1"/>
  <c r="N4035" i="1"/>
  <c r="P4035" i="1"/>
  <c r="R4035" i="1"/>
  <c r="T4035" i="1"/>
  <c r="J4036" i="1"/>
  <c r="L4036" i="1"/>
  <c r="N4036" i="1"/>
  <c r="P4036" i="1"/>
  <c r="R4036" i="1"/>
  <c r="T4036" i="1"/>
  <c r="J4037" i="1"/>
  <c r="L4037" i="1"/>
  <c r="N4037" i="1"/>
  <c r="P4037" i="1"/>
  <c r="R4037" i="1"/>
  <c r="T4037" i="1"/>
  <c r="J4038" i="1"/>
  <c r="L4038" i="1"/>
  <c r="N4038" i="1"/>
  <c r="P4038" i="1"/>
  <c r="R4038" i="1"/>
  <c r="T4038" i="1"/>
  <c r="J4039" i="1"/>
  <c r="L4039" i="1"/>
  <c r="N4039" i="1"/>
  <c r="P4039" i="1"/>
  <c r="R4039" i="1"/>
  <c r="T4039" i="1"/>
  <c r="J4040" i="1"/>
  <c r="L4040" i="1"/>
  <c r="N4040" i="1"/>
  <c r="P4040" i="1"/>
  <c r="R4040" i="1"/>
  <c r="T4040" i="1"/>
  <c r="J4041" i="1"/>
  <c r="L4041" i="1"/>
  <c r="N4041" i="1"/>
  <c r="P4041" i="1"/>
  <c r="R4041" i="1"/>
  <c r="T4041" i="1"/>
  <c r="J4042" i="1"/>
  <c r="L4042" i="1"/>
  <c r="N4042" i="1"/>
  <c r="P4042" i="1"/>
  <c r="R4042" i="1"/>
  <c r="T4042" i="1"/>
  <c r="J4043" i="1"/>
  <c r="L4043" i="1"/>
  <c r="N4043" i="1"/>
  <c r="P4043" i="1"/>
  <c r="R4043" i="1"/>
  <c r="T4043" i="1"/>
  <c r="J4044" i="1"/>
  <c r="L4044" i="1"/>
  <c r="N4044" i="1"/>
  <c r="P4044" i="1"/>
  <c r="R4044" i="1"/>
  <c r="T4044" i="1"/>
  <c r="J4045" i="1"/>
  <c r="L4045" i="1"/>
  <c r="N4045" i="1"/>
  <c r="P4045" i="1"/>
  <c r="R4045" i="1"/>
  <c r="T4045" i="1"/>
  <c r="J4046" i="1"/>
  <c r="L4046" i="1"/>
  <c r="N4046" i="1"/>
  <c r="P4046" i="1"/>
  <c r="R4046" i="1"/>
  <c r="T4046" i="1"/>
  <c r="J4047" i="1"/>
  <c r="L4047" i="1"/>
  <c r="N4047" i="1"/>
  <c r="P4047" i="1"/>
  <c r="R4047" i="1"/>
  <c r="T4047" i="1"/>
  <c r="J4048" i="1"/>
  <c r="L4048" i="1"/>
  <c r="N4048" i="1"/>
  <c r="P4048" i="1"/>
  <c r="R4048" i="1"/>
  <c r="T4048" i="1"/>
  <c r="J4049" i="1"/>
  <c r="L4049" i="1"/>
  <c r="N4049" i="1"/>
  <c r="P4049" i="1"/>
  <c r="R4049" i="1"/>
  <c r="T4049" i="1"/>
  <c r="J4050" i="1"/>
  <c r="L4050" i="1"/>
  <c r="N4050" i="1"/>
  <c r="P4050" i="1"/>
  <c r="R4050" i="1"/>
  <c r="T4050" i="1"/>
  <c r="J4051" i="1"/>
  <c r="L4051" i="1"/>
  <c r="N4051" i="1"/>
  <c r="P4051" i="1"/>
  <c r="R4051" i="1"/>
  <c r="T4051" i="1"/>
  <c r="J4052" i="1"/>
  <c r="L4052" i="1"/>
  <c r="N4052" i="1"/>
  <c r="P4052" i="1"/>
  <c r="R4052" i="1"/>
  <c r="T4052" i="1"/>
  <c r="J4053" i="1"/>
  <c r="L4053" i="1"/>
  <c r="N4053" i="1"/>
  <c r="P4053" i="1"/>
  <c r="R4053" i="1"/>
  <c r="T4053" i="1"/>
  <c r="J4054" i="1"/>
  <c r="L4054" i="1"/>
  <c r="N4054" i="1"/>
  <c r="P4054" i="1"/>
  <c r="R4054" i="1"/>
  <c r="T4054" i="1"/>
  <c r="J4055" i="1"/>
  <c r="L4055" i="1"/>
  <c r="N4055" i="1"/>
  <c r="P4055" i="1"/>
  <c r="R4055" i="1"/>
  <c r="T4055" i="1"/>
  <c r="J4056" i="1"/>
  <c r="L4056" i="1"/>
  <c r="N4056" i="1"/>
  <c r="P4056" i="1"/>
  <c r="R4056" i="1"/>
  <c r="T4056" i="1"/>
  <c r="J4057" i="1"/>
  <c r="L4057" i="1"/>
  <c r="N4057" i="1"/>
  <c r="P4057" i="1"/>
  <c r="R4057" i="1"/>
  <c r="T4057" i="1"/>
  <c r="J4058" i="1"/>
  <c r="L4058" i="1"/>
  <c r="N4058" i="1"/>
  <c r="P4058" i="1"/>
  <c r="R4058" i="1"/>
  <c r="T4058" i="1"/>
  <c r="J4059" i="1"/>
  <c r="L4059" i="1"/>
  <c r="N4059" i="1"/>
  <c r="P4059" i="1"/>
  <c r="R4059" i="1"/>
  <c r="T4059" i="1"/>
  <c r="J4060" i="1"/>
  <c r="L4060" i="1"/>
  <c r="N4060" i="1"/>
  <c r="P4060" i="1"/>
  <c r="R4060" i="1"/>
  <c r="T4060" i="1"/>
  <c r="J4061" i="1"/>
  <c r="L4061" i="1"/>
  <c r="N4061" i="1"/>
  <c r="P4061" i="1"/>
  <c r="R4061" i="1"/>
  <c r="T4061" i="1"/>
  <c r="J4062" i="1"/>
  <c r="L4062" i="1"/>
  <c r="N4062" i="1"/>
  <c r="P4062" i="1"/>
  <c r="R4062" i="1"/>
  <c r="T4062" i="1"/>
  <c r="J4063" i="1"/>
  <c r="L4063" i="1"/>
  <c r="N4063" i="1"/>
  <c r="P4063" i="1"/>
  <c r="R4063" i="1"/>
  <c r="T4063" i="1"/>
  <c r="J4064" i="1"/>
  <c r="L4064" i="1"/>
  <c r="N4064" i="1"/>
  <c r="P4064" i="1"/>
  <c r="R4064" i="1"/>
  <c r="T4064" i="1"/>
  <c r="J4065" i="1"/>
  <c r="L4065" i="1"/>
  <c r="N4065" i="1"/>
  <c r="P4065" i="1"/>
  <c r="R4065" i="1"/>
  <c r="T4065" i="1"/>
  <c r="J4066" i="1"/>
  <c r="L4066" i="1"/>
  <c r="N4066" i="1"/>
  <c r="P4066" i="1"/>
  <c r="R4066" i="1"/>
  <c r="T4066" i="1"/>
  <c r="J4067" i="1"/>
  <c r="L4067" i="1"/>
  <c r="N4067" i="1"/>
  <c r="P4067" i="1"/>
  <c r="R4067" i="1"/>
  <c r="T4067" i="1"/>
  <c r="J4068" i="1"/>
  <c r="L4068" i="1"/>
  <c r="N4068" i="1"/>
  <c r="P4068" i="1"/>
  <c r="R4068" i="1"/>
  <c r="T4068" i="1"/>
  <c r="J4069" i="1"/>
  <c r="L4069" i="1"/>
  <c r="N4069" i="1"/>
  <c r="P4069" i="1"/>
  <c r="R4069" i="1"/>
  <c r="T4069" i="1"/>
  <c r="J4070" i="1"/>
  <c r="L4070" i="1"/>
  <c r="N4070" i="1"/>
  <c r="P4070" i="1"/>
  <c r="R4070" i="1"/>
  <c r="T4070" i="1"/>
  <c r="J4071" i="1"/>
  <c r="L4071" i="1"/>
  <c r="N4071" i="1"/>
  <c r="P4071" i="1"/>
  <c r="R4071" i="1"/>
  <c r="T4071" i="1"/>
  <c r="J4072" i="1"/>
  <c r="L4072" i="1"/>
  <c r="N4072" i="1"/>
  <c r="P4072" i="1"/>
  <c r="R4072" i="1"/>
  <c r="T4072" i="1"/>
  <c r="J4073" i="1"/>
  <c r="L4073" i="1"/>
  <c r="N4073" i="1"/>
  <c r="P4073" i="1"/>
  <c r="R4073" i="1"/>
  <c r="T4073" i="1"/>
  <c r="J4074" i="1"/>
  <c r="L4074" i="1"/>
  <c r="N4074" i="1"/>
  <c r="P4074" i="1"/>
  <c r="R4074" i="1"/>
  <c r="T4074" i="1"/>
  <c r="J4075" i="1"/>
  <c r="L4075" i="1"/>
  <c r="N4075" i="1"/>
  <c r="P4075" i="1"/>
  <c r="R4075" i="1"/>
  <c r="T4075" i="1"/>
  <c r="J4076" i="1"/>
  <c r="L4076" i="1"/>
  <c r="N4076" i="1"/>
  <c r="P4076" i="1"/>
  <c r="R4076" i="1"/>
  <c r="T4076" i="1"/>
  <c r="J4077" i="1"/>
  <c r="L4077" i="1"/>
  <c r="N4077" i="1"/>
  <c r="P4077" i="1"/>
  <c r="R4077" i="1"/>
  <c r="T4077" i="1"/>
  <c r="J4078" i="1"/>
  <c r="L4078" i="1"/>
  <c r="N4078" i="1"/>
  <c r="P4078" i="1"/>
  <c r="R4078" i="1"/>
  <c r="T4078" i="1"/>
  <c r="J4079" i="1"/>
  <c r="L4079" i="1"/>
  <c r="N4079" i="1"/>
  <c r="P4079" i="1"/>
  <c r="R4079" i="1"/>
  <c r="T4079" i="1"/>
  <c r="J4080" i="1"/>
  <c r="L4080" i="1"/>
  <c r="N4080" i="1"/>
  <c r="P4080" i="1"/>
  <c r="R4080" i="1"/>
  <c r="T4080" i="1"/>
  <c r="J4081" i="1"/>
  <c r="L4081" i="1"/>
  <c r="N4081" i="1"/>
  <c r="P4081" i="1"/>
  <c r="R4081" i="1"/>
  <c r="T4081" i="1"/>
  <c r="J4082" i="1"/>
  <c r="L4082" i="1"/>
  <c r="N4082" i="1"/>
  <c r="P4082" i="1"/>
  <c r="R4082" i="1"/>
  <c r="T4082" i="1"/>
  <c r="J4083" i="1"/>
  <c r="L4083" i="1"/>
  <c r="N4083" i="1"/>
  <c r="P4083" i="1"/>
  <c r="R4083" i="1"/>
  <c r="T4083" i="1"/>
  <c r="J4084" i="1"/>
  <c r="L4084" i="1"/>
  <c r="N4084" i="1"/>
  <c r="P4084" i="1"/>
  <c r="R4084" i="1"/>
  <c r="T4084" i="1"/>
  <c r="J4085" i="1"/>
  <c r="L4085" i="1"/>
  <c r="N4085" i="1"/>
  <c r="P4085" i="1"/>
  <c r="R4085" i="1"/>
  <c r="T4085" i="1"/>
  <c r="J4086" i="1"/>
  <c r="L4086" i="1"/>
  <c r="N4086" i="1"/>
  <c r="P4086" i="1"/>
  <c r="R4086" i="1"/>
  <c r="T4086" i="1"/>
  <c r="J4087" i="1"/>
  <c r="L4087" i="1"/>
  <c r="N4087" i="1"/>
  <c r="P4087" i="1"/>
  <c r="R4087" i="1"/>
  <c r="T4087" i="1"/>
  <c r="J4088" i="1"/>
  <c r="L4088" i="1"/>
  <c r="N4088" i="1"/>
  <c r="P4088" i="1"/>
  <c r="R4088" i="1"/>
  <c r="T4088" i="1"/>
  <c r="J4089" i="1"/>
  <c r="L4089" i="1"/>
  <c r="N4089" i="1"/>
  <c r="P4089" i="1"/>
  <c r="R4089" i="1"/>
  <c r="T4089" i="1"/>
  <c r="J4090" i="1"/>
  <c r="L4090" i="1"/>
  <c r="N4090" i="1"/>
  <c r="P4090" i="1"/>
  <c r="R4090" i="1"/>
  <c r="T4090" i="1"/>
  <c r="J4091" i="1"/>
  <c r="L4091" i="1"/>
  <c r="N4091" i="1"/>
  <c r="P4091" i="1"/>
  <c r="R4091" i="1"/>
  <c r="T4091" i="1"/>
  <c r="J4092" i="1"/>
  <c r="L4092" i="1"/>
  <c r="N4092" i="1"/>
  <c r="P4092" i="1"/>
  <c r="R4092" i="1"/>
  <c r="T4092" i="1"/>
  <c r="J4093" i="1"/>
  <c r="L4093" i="1"/>
  <c r="N4093" i="1"/>
  <c r="P4093" i="1"/>
  <c r="R4093" i="1"/>
  <c r="T4093" i="1"/>
  <c r="J4094" i="1"/>
  <c r="L4094" i="1"/>
  <c r="N4094" i="1"/>
  <c r="P4094" i="1"/>
  <c r="R4094" i="1"/>
  <c r="T4094" i="1"/>
  <c r="J4095" i="1"/>
  <c r="L4095" i="1"/>
  <c r="N4095" i="1"/>
  <c r="P4095" i="1"/>
  <c r="R4095" i="1"/>
  <c r="T4095" i="1"/>
  <c r="J4096" i="1"/>
  <c r="L4096" i="1"/>
  <c r="N4096" i="1"/>
  <c r="P4096" i="1"/>
  <c r="R4096" i="1"/>
  <c r="T4096" i="1"/>
  <c r="J4097" i="1"/>
  <c r="L4097" i="1"/>
  <c r="N4097" i="1"/>
  <c r="P4097" i="1"/>
  <c r="R4097" i="1"/>
  <c r="T4097" i="1"/>
  <c r="J4098" i="1"/>
  <c r="L4098" i="1"/>
  <c r="N4098" i="1"/>
  <c r="P4098" i="1"/>
  <c r="R4098" i="1"/>
  <c r="T4098" i="1"/>
  <c r="J4099" i="1"/>
  <c r="L4099" i="1"/>
  <c r="N4099" i="1"/>
  <c r="P4099" i="1"/>
  <c r="R4099" i="1"/>
  <c r="T4099" i="1"/>
  <c r="J4100" i="1"/>
  <c r="L4100" i="1"/>
  <c r="N4100" i="1"/>
  <c r="P4100" i="1"/>
  <c r="R4100" i="1"/>
  <c r="T4100" i="1"/>
  <c r="J4101" i="1"/>
  <c r="L4101" i="1"/>
  <c r="N4101" i="1"/>
  <c r="P4101" i="1"/>
  <c r="R4101" i="1"/>
  <c r="T4101" i="1"/>
  <c r="J4102" i="1"/>
  <c r="L4102" i="1"/>
  <c r="N4102" i="1"/>
  <c r="P4102" i="1"/>
  <c r="R4102" i="1"/>
  <c r="T4102" i="1"/>
  <c r="J4103" i="1"/>
  <c r="L4103" i="1"/>
  <c r="N4103" i="1"/>
  <c r="P4103" i="1"/>
  <c r="R4103" i="1"/>
  <c r="T4103" i="1"/>
  <c r="J4104" i="1"/>
  <c r="L4104" i="1"/>
  <c r="N4104" i="1"/>
  <c r="P4104" i="1"/>
  <c r="R4104" i="1"/>
  <c r="T4104" i="1"/>
  <c r="J4105" i="1"/>
  <c r="L4105" i="1"/>
  <c r="N4105" i="1"/>
  <c r="P4105" i="1"/>
  <c r="R4105" i="1"/>
  <c r="T4105" i="1"/>
  <c r="J4106" i="1"/>
  <c r="L4106" i="1"/>
  <c r="N4106" i="1"/>
  <c r="P4106" i="1"/>
  <c r="R4106" i="1"/>
  <c r="T4106" i="1"/>
  <c r="J4107" i="1"/>
  <c r="L4107" i="1"/>
  <c r="N4107" i="1"/>
  <c r="P4107" i="1"/>
  <c r="R4107" i="1"/>
  <c r="T4107" i="1"/>
  <c r="J4108" i="1"/>
  <c r="L4108" i="1"/>
  <c r="N4108" i="1"/>
  <c r="P4108" i="1"/>
  <c r="R4108" i="1"/>
  <c r="T4108" i="1"/>
  <c r="J4109" i="1"/>
  <c r="L4109" i="1"/>
  <c r="N4109" i="1"/>
  <c r="P4109" i="1"/>
  <c r="R4109" i="1"/>
  <c r="T4109" i="1"/>
  <c r="J4110" i="1"/>
  <c r="L4110" i="1"/>
  <c r="N4110" i="1"/>
  <c r="P4110" i="1"/>
  <c r="R4110" i="1"/>
  <c r="T4110" i="1"/>
  <c r="J4111" i="1"/>
  <c r="L4111" i="1"/>
  <c r="N4111" i="1"/>
  <c r="P4111" i="1"/>
  <c r="R4111" i="1"/>
  <c r="T4111" i="1"/>
  <c r="J4112" i="1"/>
  <c r="L4112" i="1"/>
  <c r="N4112" i="1"/>
  <c r="P4112" i="1"/>
  <c r="R4112" i="1"/>
  <c r="T4112" i="1"/>
  <c r="J4113" i="1"/>
  <c r="L4113" i="1"/>
  <c r="N4113" i="1"/>
  <c r="P4113" i="1"/>
  <c r="R4113" i="1"/>
  <c r="T4113" i="1"/>
  <c r="J4114" i="1"/>
  <c r="L4114" i="1"/>
  <c r="N4114" i="1"/>
  <c r="P4114" i="1"/>
  <c r="R4114" i="1"/>
  <c r="T4114" i="1"/>
  <c r="J4115" i="1"/>
  <c r="L4115" i="1"/>
  <c r="N4115" i="1"/>
  <c r="P4115" i="1"/>
  <c r="R4115" i="1"/>
  <c r="T4115" i="1"/>
  <c r="J4116" i="1"/>
  <c r="L4116" i="1"/>
  <c r="N4116" i="1"/>
  <c r="P4116" i="1"/>
  <c r="R4116" i="1"/>
  <c r="T4116" i="1"/>
  <c r="J4117" i="1"/>
  <c r="L4117" i="1"/>
  <c r="N4117" i="1"/>
  <c r="P4117" i="1"/>
  <c r="R4117" i="1"/>
  <c r="T4117" i="1"/>
  <c r="J4118" i="1"/>
  <c r="L4118" i="1"/>
  <c r="N4118" i="1"/>
  <c r="P4118" i="1"/>
  <c r="R4118" i="1"/>
  <c r="T4118" i="1"/>
  <c r="J4119" i="1"/>
  <c r="L4119" i="1"/>
  <c r="N4119" i="1"/>
  <c r="P4119" i="1"/>
  <c r="R4119" i="1"/>
  <c r="T4119" i="1"/>
  <c r="J4120" i="1"/>
  <c r="L4120" i="1"/>
  <c r="N4120" i="1"/>
  <c r="P4120" i="1"/>
  <c r="R4120" i="1"/>
  <c r="T4120" i="1"/>
  <c r="J4121" i="1"/>
  <c r="L4121" i="1"/>
  <c r="N4121" i="1"/>
  <c r="P4121" i="1"/>
  <c r="R4121" i="1"/>
  <c r="T4121" i="1"/>
  <c r="J4122" i="1"/>
  <c r="L4122" i="1"/>
  <c r="N4122" i="1"/>
  <c r="P4122" i="1"/>
  <c r="R4122" i="1"/>
  <c r="T4122" i="1"/>
  <c r="J4123" i="1"/>
  <c r="L4123" i="1"/>
  <c r="N4123" i="1"/>
  <c r="P4123" i="1"/>
  <c r="R4123" i="1"/>
  <c r="T4123" i="1"/>
  <c r="J4124" i="1"/>
  <c r="L4124" i="1"/>
  <c r="N4124" i="1"/>
  <c r="P4124" i="1"/>
  <c r="R4124" i="1"/>
  <c r="T4124" i="1"/>
  <c r="J4125" i="1"/>
  <c r="L4125" i="1"/>
  <c r="N4125" i="1"/>
  <c r="P4125" i="1"/>
  <c r="R4125" i="1"/>
  <c r="T4125" i="1"/>
  <c r="J4126" i="1"/>
  <c r="L4126" i="1"/>
  <c r="N4126" i="1"/>
  <c r="P4126" i="1"/>
  <c r="R4126" i="1"/>
  <c r="T4126" i="1"/>
  <c r="J4127" i="1"/>
  <c r="L4127" i="1"/>
  <c r="N4127" i="1"/>
  <c r="P4127" i="1"/>
  <c r="R4127" i="1"/>
  <c r="T4127" i="1"/>
  <c r="J4128" i="1"/>
  <c r="L4128" i="1"/>
  <c r="N4128" i="1"/>
  <c r="P4128" i="1"/>
  <c r="R4128" i="1"/>
  <c r="T4128" i="1"/>
  <c r="J4129" i="1"/>
  <c r="L4129" i="1"/>
  <c r="N4129" i="1"/>
  <c r="P4129" i="1"/>
  <c r="R4129" i="1"/>
  <c r="T4129" i="1"/>
  <c r="J4130" i="1"/>
  <c r="L4130" i="1"/>
  <c r="N4130" i="1"/>
  <c r="P4130" i="1"/>
  <c r="R4130" i="1"/>
  <c r="T4130" i="1"/>
  <c r="J4131" i="1"/>
  <c r="L4131" i="1"/>
  <c r="N4131" i="1"/>
  <c r="P4131" i="1"/>
  <c r="R4131" i="1"/>
  <c r="T4131" i="1"/>
  <c r="J4132" i="1"/>
  <c r="L4132" i="1"/>
  <c r="N4132" i="1"/>
  <c r="P4132" i="1"/>
  <c r="R4132" i="1"/>
  <c r="T4132" i="1"/>
  <c r="J4133" i="1"/>
  <c r="L4133" i="1"/>
  <c r="N4133" i="1"/>
  <c r="P4133" i="1"/>
  <c r="R4133" i="1"/>
  <c r="T4133" i="1"/>
  <c r="J4134" i="1"/>
  <c r="L4134" i="1"/>
  <c r="N4134" i="1"/>
  <c r="P4134" i="1"/>
  <c r="R4134" i="1"/>
  <c r="T4134" i="1"/>
  <c r="J4135" i="1"/>
  <c r="L4135" i="1"/>
  <c r="N4135" i="1"/>
  <c r="P4135" i="1"/>
  <c r="R4135" i="1"/>
  <c r="T4135" i="1"/>
  <c r="J4136" i="1"/>
  <c r="L4136" i="1"/>
  <c r="N4136" i="1"/>
  <c r="P4136" i="1"/>
  <c r="R4136" i="1"/>
  <c r="T4136" i="1"/>
  <c r="J4137" i="1"/>
  <c r="L4137" i="1"/>
  <c r="N4137" i="1"/>
  <c r="P4137" i="1"/>
  <c r="R4137" i="1"/>
  <c r="T4137" i="1"/>
  <c r="J4138" i="1"/>
  <c r="L4138" i="1"/>
  <c r="N4138" i="1"/>
  <c r="P4138" i="1"/>
  <c r="R4138" i="1"/>
  <c r="T4138" i="1"/>
  <c r="J4139" i="1"/>
  <c r="L4139" i="1"/>
  <c r="N4139" i="1"/>
  <c r="P4139" i="1"/>
  <c r="R4139" i="1"/>
  <c r="T4139" i="1"/>
  <c r="J4140" i="1"/>
  <c r="L4140" i="1"/>
  <c r="N4140" i="1"/>
  <c r="P4140" i="1"/>
  <c r="R4140" i="1"/>
  <c r="T4140" i="1"/>
  <c r="J4141" i="1"/>
  <c r="L4141" i="1"/>
  <c r="N4141" i="1"/>
  <c r="P4141" i="1"/>
  <c r="R4141" i="1"/>
  <c r="T4141" i="1"/>
  <c r="J4142" i="1"/>
  <c r="L4142" i="1"/>
  <c r="N4142" i="1"/>
  <c r="P4142" i="1"/>
  <c r="R4142" i="1"/>
  <c r="T4142" i="1"/>
  <c r="J4143" i="1"/>
  <c r="L4143" i="1"/>
  <c r="N4143" i="1"/>
  <c r="P4143" i="1"/>
  <c r="R4143" i="1"/>
  <c r="T4143" i="1"/>
  <c r="J4144" i="1"/>
  <c r="L4144" i="1"/>
  <c r="N4144" i="1"/>
  <c r="P4144" i="1"/>
  <c r="R4144" i="1"/>
  <c r="T4144" i="1"/>
  <c r="J4145" i="1"/>
  <c r="L4145" i="1"/>
  <c r="N4145" i="1"/>
  <c r="P4145" i="1"/>
  <c r="R4145" i="1"/>
  <c r="T4145" i="1"/>
  <c r="J4146" i="1"/>
  <c r="L4146" i="1"/>
  <c r="N4146" i="1"/>
  <c r="P4146" i="1"/>
  <c r="R4146" i="1"/>
  <c r="T4146" i="1"/>
  <c r="J4147" i="1"/>
  <c r="L4147" i="1"/>
  <c r="N4147" i="1"/>
  <c r="P4147" i="1"/>
  <c r="R4147" i="1"/>
  <c r="T4147" i="1"/>
  <c r="J4148" i="1"/>
  <c r="L4148" i="1"/>
  <c r="N4148" i="1"/>
  <c r="P4148" i="1"/>
  <c r="R4148" i="1"/>
  <c r="T4148" i="1"/>
  <c r="J4149" i="1"/>
  <c r="L4149" i="1"/>
  <c r="N4149" i="1"/>
  <c r="P4149" i="1"/>
  <c r="R4149" i="1"/>
  <c r="T4149" i="1"/>
  <c r="J4150" i="1"/>
  <c r="L4150" i="1"/>
  <c r="N4150" i="1"/>
  <c r="P4150" i="1"/>
  <c r="R4150" i="1"/>
  <c r="T4150" i="1"/>
  <c r="J4151" i="1"/>
  <c r="L4151" i="1"/>
  <c r="N4151" i="1"/>
  <c r="P4151" i="1"/>
  <c r="R4151" i="1"/>
  <c r="T4151" i="1"/>
  <c r="J4152" i="1"/>
  <c r="L4152" i="1"/>
  <c r="N4152" i="1"/>
  <c r="P4152" i="1"/>
  <c r="R4152" i="1"/>
  <c r="T4152" i="1"/>
  <c r="J4153" i="1"/>
  <c r="L4153" i="1"/>
  <c r="N4153" i="1"/>
  <c r="P4153" i="1"/>
  <c r="R4153" i="1"/>
  <c r="T4153" i="1"/>
  <c r="J4154" i="1"/>
  <c r="L4154" i="1"/>
  <c r="N4154" i="1"/>
  <c r="P4154" i="1"/>
  <c r="R4154" i="1"/>
  <c r="T4154" i="1"/>
  <c r="J4155" i="1"/>
  <c r="L4155" i="1"/>
  <c r="N4155" i="1"/>
  <c r="P4155" i="1"/>
  <c r="R4155" i="1"/>
  <c r="T4155" i="1"/>
  <c r="J4156" i="1"/>
  <c r="L4156" i="1"/>
  <c r="N4156" i="1"/>
  <c r="P4156" i="1"/>
  <c r="R4156" i="1"/>
  <c r="T4156" i="1"/>
  <c r="J4157" i="1"/>
  <c r="L4157" i="1"/>
  <c r="N4157" i="1"/>
  <c r="P4157" i="1"/>
  <c r="R4157" i="1"/>
  <c r="T4157" i="1"/>
  <c r="J4158" i="1"/>
  <c r="L4158" i="1"/>
  <c r="N4158" i="1"/>
  <c r="P4158" i="1"/>
  <c r="R4158" i="1"/>
  <c r="T4158" i="1"/>
  <c r="J4159" i="1"/>
  <c r="L4159" i="1"/>
  <c r="N4159" i="1"/>
  <c r="P4159" i="1"/>
  <c r="R4159" i="1"/>
  <c r="T4159" i="1"/>
  <c r="J4160" i="1"/>
  <c r="L4160" i="1"/>
  <c r="N4160" i="1"/>
  <c r="P4160" i="1"/>
  <c r="R4160" i="1"/>
  <c r="T4160" i="1"/>
  <c r="J4161" i="1"/>
  <c r="L4161" i="1"/>
  <c r="N4161" i="1"/>
  <c r="P4161" i="1"/>
  <c r="R4161" i="1"/>
  <c r="T4161" i="1"/>
  <c r="J4162" i="1"/>
  <c r="L4162" i="1"/>
  <c r="N4162" i="1"/>
  <c r="P4162" i="1"/>
  <c r="R4162" i="1"/>
  <c r="T4162" i="1"/>
  <c r="J4163" i="1"/>
  <c r="L4163" i="1"/>
  <c r="N4163" i="1"/>
  <c r="P4163" i="1"/>
  <c r="R4163" i="1"/>
  <c r="T4163" i="1"/>
  <c r="J4164" i="1"/>
  <c r="L4164" i="1"/>
  <c r="N4164" i="1"/>
  <c r="P4164" i="1"/>
  <c r="R4164" i="1"/>
  <c r="T4164" i="1"/>
  <c r="J4165" i="1"/>
  <c r="L4165" i="1"/>
  <c r="N4165" i="1"/>
  <c r="P4165" i="1"/>
  <c r="R4165" i="1"/>
  <c r="T4165" i="1"/>
  <c r="J4166" i="1"/>
  <c r="L4166" i="1"/>
  <c r="N4166" i="1"/>
  <c r="P4166" i="1"/>
  <c r="R4166" i="1"/>
  <c r="T4166" i="1"/>
  <c r="J4167" i="1"/>
  <c r="L4167" i="1"/>
  <c r="N4167" i="1"/>
  <c r="P4167" i="1"/>
  <c r="R4167" i="1"/>
  <c r="T4167" i="1"/>
  <c r="J4168" i="1"/>
  <c r="L4168" i="1"/>
  <c r="N4168" i="1"/>
  <c r="P4168" i="1"/>
  <c r="R4168" i="1"/>
  <c r="T4168" i="1"/>
  <c r="J4169" i="1"/>
  <c r="L4169" i="1"/>
  <c r="N4169" i="1"/>
  <c r="P4169" i="1"/>
  <c r="R4169" i="1"/>
  <c r="T4169" i="1"/>
  <c r="L4170" i="1"/>
  <c r="N4170" i="1"/>
  <c r="P4170" i="1"/>
  <c r="R4170" i="1"/>
  <c r="T4170" i="1"/>
  <c r="L4171" i="1"/>
  <c r="N4171" i="1"/>
  <c r="P4171" i="1"/>
  <c r="R4171" i="1"/>
  <c r="T4171" i="1"/>
  <c r="L4172" i="1"/>
  <c r="N4172" i="1"/>
  <c r="P4172" i="1"/>
  <c r="R4172" i="1"/>
  <c r="T4172" i="1"/>
  <c r="L4173" i="1"/>
  <c r="N4173" i="1"/>
  <c r="P4173" i="1"/>
  <c r="R4173" i="1"/>
  <c r="T4173" i="1"/>
  <c r="L4174" i="1"/>
  <c r="N4174" i="1"/>
  <c r="P4174" i="1"/>
  <c r="R4174" i="1"/>
  <c r="T4174" i="1"/>
  <c r="L4175" i="1"/>
  <c r="N4175" i="1"/>
  <c r="P4175" i="1"/>
  <c r="R4175" i="1"/>
  <c r="T4175" i="1"/>
  <c r="L4176" i="1"/>
  <c r="N4176" i="1"/>
  <c r="P4176" i="1"/>
  <c r="R4176" i="1"/>
  <c r="T4176" i="1"/>
  <c r="L4177" i="1"/>
  <c r="N4177" i="1"/>
  <c r="P4177" i="1"/>
  <c r="R4177" i="1"/>
  <c r="T4177" i="1"/>
  <c r="L4178" i="1"/>
  <c r="N4178" i="1"/>
  <c r="P4178" i="1"/>
  <c r="R4178" i="1"/>
  <c r="T4178" i="1"/>
  <c r="L4179" i="1"/>
  <c r="N4179" i="1"/>
  <c r="P4179" i="1"/>
  <c r="R4179" i="1"/>
  <c r="T4179" i="1"/>
  <c r="L4180" i="1"/>
  <c r="N4180" i="1"/>
  <c r="P4180" i="1"/>
  <c r="R4180" i="1"/>
  <c r="T4180" i="1"/>
  <c r="L4181" i="1"/>
  <c r="N4181" i="1"/>
  <c r="P4181" i="1"/>
  <c r="R4181" i="1"/>
  <c r="T4181" i="1"/>
  <c r="L4182" i="1"/>
  <c r="N4182" i="1"/>
  <c r="P4182" i="1"/>
  <c r="R4182" i="1"/>
  <c r="T4182" i="1"/>
  <c r="L4183" i="1"/>
  <c r="N4183" i="1"/>
  <c r="P4183" i="1"/>
  <c r="R4183" i="1"/>
  <c r="T4183" i="1"/>
  <c r="L4184" i="1"/>
  <c r="N4184" i="1"/>
  <c r="P4184" i="1"/>
  <c r="R4184" i="1"/>
  <c r="T4184" i="1"/>
  <c r="L4185" i="1"/>
  <c r="N4185" i="1"/>
  <c r="P4185" i="1"/>
  <c r="R4185" i="1"/>
  <c r="T4185" i="1"/>
  <c r="L4186" i="1"/>
  <c r="N4186" i="1"/>
  <c r="P4186" i="1"/>
  <c r="R4186" i="1"/>
  <c r="T4186" i="1"/>
  <c r="L4187" i="1"/>
  <c r="N4187" i="1"/>
  <c r="P4187" i="1"/>
  <c r="R4187" i="1"/>
  <c r="T4187" i="1"/>
  <c r="L4188" i="1"/>
  <c r="N4188" i="1"/>
  <c r="P4188" i="1"/>
  <c r="R4188" i="1"/>
  <c r="T4188" i="1"/>
  <c r="L4189" i="1"/>
  <c r="N4189" i="1"/>
  <c r="P4189" i="1"/>
  <c r="R4189" i="1"/>
  <c r="T4189" i="1"/>
  <c r="L4190" i="1"/>
  <c r="N4190" i="1"/>
  <c r="P4190" i="1"/>
  <c r="R4190" i="1"/>
  <c r="T4190" i="1"/>
  <c r="L4191" i="1"/>
  <c r="N4191" i="1"/>
  <c r="P4191" i="1"/>
  <c r="R4191" i="1"/>
  <c r="T4191" i="1"/>
  <c r="L4192" i="1"/>
  <c r="N4192" i="1"/>
  <c r="P4192" i="1"/>
  <c r="R4192" i="1"/>
  <c r="T4192" i="1"/>
  <c r="L4193" i="1"/>
  <c r="N4193" i="1"/>
  <c r="P4193" i="1"/>
  <c r="R4193" i="1"/>
  <c r="T4193" i="1"/>
  <c r="L4194" i="1"/>
  <c r="N4194" i="1"/>
  <c r="P4194" i="1"/>
  <c r="R4194" i="1"/>
  <c r="T4194" i="1"/>
  <c r="L4195" i="1"/>
  <c r="N4195" i="1"/>
  <c r="P4195" i="1"/>
  <c r="R4195" i="1"/>
  <c r="T4195" i="1"/>
  <c r="L4196" i="1"/>
  <c r="N4196" i="1"/>
  <c r="P4196" i="1"/>
  <c r="R4196" i="1"/>
  <c r="T4196" i="1"/>
  <c r="L4197" i="1"/>
  <c r="N4197" i="1"/>
  <c r="P4197" i="1"/>
  <c r="R4197" i="1"/>
  <c r="T4197" i="1"/>
  <c r="L4198" i="1"/>
  <c r="N4198" i="1"/>
  <c r="P4198" i="1"/>
  <c r="R4198" i="1"/>
  <c r="T4198" i="1"/>
  <c r="L4199" i="1"/>
  <c r="N4199" i="1"/>
  <c r="P4199" i="1"/>
  <c r="R4199" i="1"/>
  <c r="T4199" i="1"/>
  <c r="L4200" i="1"/>
  <c r="N4200" i="1"/>
  <c r="P4200" i="1"/>
  <c r="R4200" i="1"/>
  <c r="T4200" i="1"/>
  <c r="L4201" i="1"/>
  <c r="N4201" i="1"/>
  <c r="P4201" i="1"/>
  <c r="R4201" i="1"/>
  <c r="T4201" i="1"/>
  <c r="L4202" i="1"/>
  <c r="N4202" i="1"/>
  <c r="P4202" i="1"/>
  <c r="R4202" i="1"/>
  <c r="T4202" i="1"/>
  <c r="L4203" i="1"/>
  <c r="N4203" i="1"/>
  <c r="P4203" i="1"/>
  <c r="R4203" i="1"/>
  <c r="T4203" i="1"/>
  <c r="L4204" i="1"/>
  <c r="N4204" i="1"/>
  <c r="P4204" i="1"/>
  <c r="R4204" i="1"/>
  <c r="T4204" i="1"/>
  <c r="L4205" i="1"/>
  <c r="N4205" i="1"/>
  <c r="P4205" i="1"/>
  <c r="R4205" i="1"/>
  <c r="T4205" i="1"/>
  <c r="L4206" i="1"/>
  <c r="N4206" i="1"/>
  <c r="P4206" i="1"/>
  <c r="R4206" i="1"/>
  <c r="T4206" i="1"/>
  <c r="L4207" i="1"/>
  <c r="N4207" i="1"/>
  <c r="P4207" i="1"/>
  <c r="R4207" i="1"/>
  <c r="T4207" i="1"/>
  <c r="L4208" i="1"/>
  <c r="N4208" i="1"/>
  <c r="P4208" i="1"/>
  <c r="R4208" i="1"/>
  <c r="T4208" i="1"/>
  <c r="L4209" i="1"/>
  <c r="N4209" i="1"/>
  <c r="P4209" i="1"/>
  <c r="R4209" i="1"/>
  <c r="T4209" i="1"/>
  <c r="L4210" i="1"/>
  <c r="N4210" i="1"/>
  <c r="P4210" i="1"/>
  <c r="R4210" i="1"/>
  <c r="T4210" i="1"/>
  <c r="L4211" i="1"/>
  <c r="N4211" i="1"/>
  <c r="P4211" i="1"/>
  <c r="R4211" i="1"/>
  <c r="T4211" i="1"/>
  <c r="L4212" i="1"/>
  <c r="N4212" i="1"/>
  <c r="P4212" i="1"/>
  <c r="R4212" i="1"/>
  <c r="T4212" i="1"/>
  <c r="L4213" i="1"/>
  <c r="N4213" i="1"/>
  <c r="P4213" i="1"/>
  <c r="R4213" i="1"/>
  <c r="T4213" i="1"/>
  <c r="L4214" i="1"/>
  <c r="N4214" i="1"/>
  <c r="P4214" i="1"/>
  <c r="R4214" i="1"/>
  <c r="T4214" i="1"/>
  <c r="L4215" i="1"/>
  <c r="N4215" i="1"/>
  <c r="P4215" i="1"/>
  <c r="R4215" i="1"/>
  <c r="T4215" i="1"/>
  <c r="L4216" i="1"/>
  <c r="N4216" i="1"/>
  <c r="P4216" i="1"/>
  <c r="R4216" i="1"/>
  <c r="T4216" i="1"/>
  <c r="L4217" i="1"/>
  <c r="N4217" i="1"/>
  <c r="P4217" i="1"/>
  <c r="R4217" i="1"/>
  <c r="T4217" i="1"/>
  <c r="L4218" i="1"/>
  <c r="N4218" i="1"/>
  <c r="P4218" i="1"/>
  <c r="R4218" i="1"/>
  <c r="T4218" i="1"/>
  <c r="L4219" i="1"/>
  <c r="N4219" i="1"/>
  <c r="P4219" i="1"/>
  <c r="R4219" i="1"/>
  <c r="T4219" i="1"/>
  <c r="L4220" i="1"/>
  <c r="N4220" i="1"/>
  <c r="P4220" i="1"/>
  <c r="R4220" i="1"/>
  <c r="T4220" i="1"/>
  <c r="L4221" i="1"/>
  <c r="N4221" i="1"/>
  <c r="P4221" i="1"/>
  <c r="R4221" i="1"/>
  <c r="T4221" i="1"/>
  <c r="L4222" i="1"/>
  <c r="N4222" i="1"/>
  <c r="P4222" i="1"/>
  <c r="R4222" i="1"/>
  <c r="T4222" i="1"/>
  <c r="L4223" i="1"/>
  <c r="N4223" i="1"/>
  <c r="P4223" i="1"/>
  <c r="R4223" i="1"/>
  <c r="T4223" i="1"/>
  <c r="L4224" i="1"/>
  <c r="N4224" i="1"/>
  <c r="P4224" i="1"/>
  <c r="R4224" i="1"/>
  <c r="T4224" i="1"/>
  <c r="L4225" i="1"/>
  <c r="N4225" i="1"/>
  <c r="P4225" i="1"/>
  <c r="R4225" i="1"/>
  <c r="T4225" i="1"/>
  <c r="L4226" i="1"/>
  <c r="N4226" i="1"/>
  <c r="P4226" i="1"/>
  <c r="R4226" i="1"/>
  <c r="T4226" i="1"/>
  <c r="L4227" i="1"/>
  <c r="N4227" i="1"/>
  <c r="P4227" i="1"/>
  <c r="R4227" i="1"/>
  <c r="T4227" i="1"/>
  <c r="L4228" i="1"/>
  <c r="N4228" i="1"/>
  <c r="P4228" i="1"/>
  <c r="R4228" i="1"/>
  <c r="T4228" i="1"/>
  <c r="L4229" i="1"/>
  <c r="N4229" i="1"/>
  <c r="P4229" i="1"/>
  <c r="R4229" i="1"/>
  <c r="T4229" i="1"/>
  <c r="L4230" i="1"/>
  <c r="N4230" i="1"/>
  <c r="P4230" i="1"/>
  <c r="R4230" i="1"/>
  <c r="T4230" i="1"/>
  <c r="L4231" i="1"/>
  <c r="N4231" i="1"/>
  <c r="P4231" i="1"/>
  <c r="R4231" i="1"/>
  <c r="T4231" i="1"/>
  <c r="L4232" i="1"/>
  <c r="N4232" i="1"/>
  <c r="P4232" i="1"/>
  <c r="R4232" i="1"/>
  <c r="T4232" i="1"/>
  <c r="L4233" i="1"/>
  <c r="N4233" i="1"/>
  <c r="P4233" i="1"/>
  <c r="R4233" i="1"/>
  <c r="T4233" i="1"/>
  <c r="L4234" i="1"/>
  <c r="N4234" i="1"/>
  <c r="P4234" i="1"/>
  <c r="R4234" i="1"/>
  <c r="T4234" i="1"/>
  <c r="L4235" i="1"/>
  <c r="N4235" i="1"/>
  <c r="P4235" i="1"/>
  <c r="R4235" i="1"/>
  <c r="T4235" i="1"/>
  <c r="L4236" i="1"/>
  <c r="N4236" i="1"/>
  <c r="P4236" i="1"/>
  <c r="R4236" i="1"/>
  <c r="T4236" i="1"/>
  <c r="L4237" i="1"/>
  <c r="N4237" i="1"/>
  <c r="P4237" i="1"/>
  <c r="R4237" i="1"/>
  <c r="T4237" i="1"/>
  <c r="L4238" i="1"/>
  <c r="N4238" i="1"/>
  <c r="P4238" i="1"/>
  <c r="R4238" i="1"/>
  <c r="T4238" i="1"/>
  <c r="L4239" i="1"/>
  <c r="N4239" i="1"/>
  <c r="P4239" i="1"/>
  <c r="R4239" i="1"/>
  <c r="T4239" i="1"/>
  <c r="L4240" i="1"/>
  <c r="N4240" i="1"/>
  <c r="P4240" i="1"/>
  <c r="R4240" i="1"/>
  <c r="T4240" i="1"/>
  <c r="L4241" i="1"/>
  <c r="N4241" i="1"/>
  <c r="P4241" i="1"/>
  <c r="R4241" i="1"/>
  <c r="T4241" i="1"/>
  <c r="L4242" i="1"/>
  <c r="N4242" i="1"/>
  <c r="P4242" i="1"/>
  <c r="R4242" i="1"/>
  <c r="T4242" i="1"/>
  <c r="L4243" i="1"/>
  <c r="N4243" i="1"/>
  <c r="P4243" i="1"/>
  <c r="R4243" i="1"/>
  <c r="T4243" i="1"/>
  <c r="L4244" i="1"/>
  <c r="N4244" i="1"/>
  <c r="P4244" i="1"/>
  <c r="R4244" i="1"/>
  <c r="T4244" i="1"/>
  <c r="L4245" i="1"/>
  <c r="N4245" i="1"/>
  <c r="P4245" i="1"/>
  <c r="R4245" i="1"/>
  <c r="T4245" i="1"/>
  <c r="L4246" i="1"/>
  <c r="N4246" i="1"/>
  <c r="P4246" i="1"/>
  <c r="R4246" i="1"/>
  <c r="T4246" i="1"/>
  <c r="L4247" i="1"/>
  <c r="N4247" i="1"/>
  <c r="P4247" i="1"/>
  <c r="R4247" i="1"/>
  <c r="T4247" i="1"/>
  <c r="L4248" i="1"/>
  <c r="N4248" i="1"/>
  <c r="P4248" i="1"/>
  <c r="R4248" i="1"/>
  <c r="T4248" i="1"/>
  <c r="L4249" i="1"/>
  <c r="N4249" i="1"/>
  <c r="P4249" i="1"/>
  <c r="R4249" i="1"/>
  <c r="T4249" i="1"/>
  <c r="L4250" i="1"/>
  <c r="N4250" i="1"/>
  <c r="P4250" i="1"/>
  <c r="R4250" i="1"/>
  <c r="T4250" i="1"/>
  <c r="L4251" i="1"/>
  <c r="N4251" i="1"/>
  <c r="P4251" i="1"/>
  <c r="R4251" i="1"/>
  <c r="T4251" i="1"/>
  <c r="L4252" i="1"/>
  <c r="N4252" i="1"/>
  <c r="P4252" i="1"/>
  <c r="R4252" i="1"/>
  <c r="T4252" i="1"/>
  <c r="L4253" i="1"/>
  <c r="N4253" i="1"/>
  <c r="P4253" i="1"/>
  <c r="R4253" i="1"/>
  <c r="T4253" i="1"/>
  <c r="L4254" i="1"/>
  <c r="N4254" i="1"/>
  <c r="P4254" i="1"/>
  <c r="R4254" i="1"/>
  <c r="T4254" i="1"/>
  <c r="L4255" i="1"/>
  <c r="N4255" i="1"/>
  <c r="P4255" i="1"/>
  <c r="R4255" i="1"/>
  <c r="T4255" i="1"/>
  <c r="L4256" i="1"/>
  <c r="N4256" i="1"/>
  <c r="P4256" i="1"/>
  <c r="R4256" i="1"/>
  <c r="T4256" i="1"/>
  <c r="L4257" i="1"/>
  <c r="N4257" i="1"/>
  <c r="P4257" i="1"/>
  <c r="R4257" i="1"/>
  <c r="T4257" i="1"/>
  <c r="L4258" i="1"/>
  <c r="N4258" i="1"/>
  <c r="P4258" i="1"/>
  <c r="R4258" i="1"/>
  <c r="T4258" i="1"/>
  <c r="L4259" i="1"/>
  <c r="N4259" i="1"/>
  <c r="P4259" i="1"/>
  <c r="R4259" i="1"/>
  <c r="T4259" i="1"/>
  <c r="L4260" i="1"/>
  <c r="N4260" i="1"/>
  <c r="P4260" i="1"/>
  <c r="R4260" i="1"/>
  <c r="T4260" i="1"/>
  <c r="L4261" i="1"/>
  <c r="N4261" i="1"/>
  <c r="P4261" i="1"/>
  <c r="R4261" i="1"/>
  <c r="T4261" i="1"/>
  <c r="L4262" i="1"/>
  <c r="N4262" i="1"/>
  <c r="P4262" i="1"/>
  <c r="R4262" i="1"/>
  <c r="T4262" i="1"/>
  <c r="L4263" i="1"/>
  <c r="N4263" i="1"/>
  <c r="P4263" i="1"/>
  <c r="R4263" i="1"/>
  <c r="T4263" i="1"/>
  <c r="L4264" i="1"/>
  <c r="N4264" i="1"/>
  <c r="P4264" i="1"/>
  <c r="R4264" i="1"/>
  <c r="T4264" i="1"/>
  <c r="L4265" i="1"/>
  <c r="N4265" i="1"/>
  <c r="P4265" i="1"/>
  <c r="R4265" i="1"/>
  <c r="T4265" i="1"/>
  <c r="L4266" i="1"/>
  <c r="N4266" i="1"/>
  <c r="P4266" i="1"/>
  <c r="R4266" i="1"/>
  <c r="T4266" i="1"/>
  <c r="L4267" i="1"/>
  <c r="N4267" i="1"/>
  <c r="P4267" i="1"/>
  <c r="R4267" i="1"/>
  <c r="T4267" i="1"/>
  <c r="L4268" i="1"/>
  <c r="N4268" i="1"/>
  <c r="P4268" i="1"/>
  <c r="R4268" i="1"/>
  <c r="T4268" i="1"/>
  <c r="L4269" i="1"/>
  <c r="N4269" i="1"/>
  <c r="P4269" i="1"/>
  <c r="R4269" i="1"/>
  <c r="T4269" i="1"/>
  <c r="L4270" i="1"/>
  <c r="N4270" i="1"/>
  <c r="P4270" i="1"/>
  <c r="R4270" i="1"/>
  <c r="T4270" i="1"/>
  <c r="L4271" i="1"/>
  <c r="N4271" i="1"/>
  <c r="P4271" i="1"/>
  <c r="R4271" i="1"/>
  <c r="T4271" i="1"/>
  <c r="L4272" i="1"/>
  <c r="N4272" i="1"/>
  <c r="P4272" i="1"/>
  <c r="R4272" i="1"/>
  <c r="T4272" i="1"/>
  <c r="L4273" i="1"/>
  <c r="N4273" i="1"/>
  <c r="P4273" i="1"/>
  <c r="R4273" i="1"/>
  <c r="T4273" i="1"/>
  <c r="L4274" i="1"/>
  <c r="N4274" i="1"/>
  <c r="P4274" i="1"/>
  <c r="R4274" i="1"/>
  <c r="T4274" i="1"/>
  <c r="L4275" i="1"/>
  <c r="N4275" i="1"/>
  <c r="P4275" i="1"/>
  <c r="R4275" i="1"/>
  <c r="T4275" i="1"/>
  <c r="L4276" i="1"/>
  <c r="N4276" i="1"/>
  <c r="P4276" i="1"/>
  <c r="R4276" i="1"/>
  <c r="T4276" i="1"/>
  <c r="L4277" i="1"/>
  <c r="N4277" i="1"/>
  <c r="P4277" i="1"/>
  <c r="R4277" i="1"/>
  <c r="T4277" i="1"/>
  <c r="L4278" i="1"/>
  <c r="N4278" i="1"/>
  <c r="P4278" i="1"/>
  <c r="R4278" i="1"/>
  <c r="T4278" i="1"/>
  <c r="L4279" i="1"/>
  <c r="N4279" i="1"/>
  <c r="P4279" i="1"/>
  <c r="R4279" i="1"/>
  <c r="T4279" i="1"/>
  <c r="L4280" i="1"/>
  <c r="N4280" i="1"/>
  <c r="P4280" i="1"/>
  <c r="R4280" i="1"/>
  <c r="T4280" i="1"/>
  <c r="L4281" i="1"/>
  <c r="N4281" i="1"/>
  <c r="P4281" i="1"/>
  <c r="R4281" i="1"/>
  <c r="T4281" i="1"/>
  <c r="L4282" i="1"/>
  <c r="N4282" i="1"/>
  <c r="P4282" i="1"/>
  <c r="R4282" i="1"/>
  <c r="T4282" i="1"/>
  <c r="L4283" i="1"/>
  <c r="N4283" i="1"/>
  <c r="P4283" i="1"/>
  <c r="R4283" i="1"/>
  <c r="T4283" i="1"/>
  <c r="L4284" i="1"/>
  <c r="N4284" i="1"/>
  <c r="P4284" i="1"/>
  <c r="R4284" i="1"/>
  <c r="T4284" i="1"/>
  <c r="L4285" i="1"/>
  <c r="N4285" i="1"/>
  <c r="P4285" i="1"/>
  <c r="R4285" i="1"/>
  <c r="T4285" i="1"/>
  <c r="L4286" i="1"/>
  <c r="N4286" i="1"/>
  <c r="P4286" i="1"/>
  <c r="R4286" i="1"/>
  <c r="T4286" i="1"/>
  <c r="L4287" i="1"/>
  <c r="N4287" i="1"/>
  <c r="P4287" i="1"/>
  <c r="R4287" i="1"/>
  <c r="T4287" i="1"/>
  <c r="L4288" i="1"/>
  <c r="N4288" i="1"/>
  <c r="P4288" i="1"/>
  <c r="R4288" i="1"/>
  <c r="T4288" i="1"/>
  <c r="L4289" i="1"/>
  <c r="N4289" i="1"/>
  <c r="P4289" i="1"/>
  <c r="R4289" i="1"/>
  <c r="T4289" i="1"/>
  <c r="L4290" i="1"/>
  <c r="N4290" i="1"/>
  <c r="P4290" i="1"/>
  <c r="R4290" i="1"/>
  <c r="T4290" i="1"/>
  <c r="L4291" i="1"/>
  <c r="N4291" i="1"/>
  <c r="P4291" i="1"/>
  <c r="R4291" i="1"/>
  <c r="T4291" i="1"/>
  <c r="L4292" i="1"/>
  <c r="N4292" i="1"/>
  <c r="P4292" i="1"/>
  <c r="R4292" i="1"/>
  <c r="T4292" i="1"/>
  <c r="L4293" i="1"/>
  <c r="N4293" i="1"/>
  <c r="P4293" i="1"/>
  <c r="R4293" i="1"/>
  <c r="T4293" i="1"/>
  <c r="L4294" i="1"/>
  <c r="N4294" i="1"/>
  <c r="P4294" i="1"/>
  <c r="R4294" i="1"/>
  <c r="T4294" i="1"/>
  <c r="L4295" i="1"/>
  <c r="N4295" i="1"/>
  <c r="P4295" i="1"/>
  <c r="R4295" i="1"/>
  <c r="T4295" i="1"/>
  <c r="L4296" i="1"/>
  <c r="N4296" i="1"/>
  <c r="P4296" i="1"/>
  <c r="R4296" i="1"/>
  <c r="T4296" i="1"/>
  <c r="L4297" i="1"/>
  <c r="N4297" i="1"/>
  <c r="P4297" i="1"/>
  <c r="R4297" i="1"/>
  <c r="T4297" i="1"/>
  <c r="S1" i="1"/>
  <c r="S8" i="1" s="1"/>
  <c r="S9" i="1" s="1"/>
  <c r="S10" i="1" s="1"/>
  <c r="S11" i="1" s="1"/>
  <c r="S12" i="1" s="1"/>
  <c r="S13" i="1" s="1"/>
  <c r="S14" i="1" s="1"/>
  <c r="S15" i="1" s="1"/>
  <c r="S16" i="1" s="1"/>
  <c r="S17" i="1" s="1"/>
  <c r="S18" i="1" s="1"/>
  <c r="S19" i="1" s="1"/>
  <c r="S20" i="1" s="1"/>
  <c r="S21" i="1" s="1"/>
  <c r="S22" i="1" s="1"/>
  <c r="S23" i="1" s="1"/>
  <c r="S24" i="1" s="1"/>
  <c r="S25" i="1" s="1"/>
  <c r="S26" i="1" s="1"/>
  <c r="S27" i="1" s="1"/>
  <c r="S28" i="1" s="1"/>
  <c r="S29" i="1" s="1"/>
  <c r="S30" i="1" s="1"/>
  <c r="S31" i="1" s="1"/>
  <c r="S32" i="1" s="1"/>
  <c r="S33" i="1" s="1"/>
  <c r="S34" i="1" s="1"/>
  <c r="S35" i="1" s="1"/>
  <c r="S36" i="1" s="1"/>
  <c r="S37" i="1" s="1"/>
  <c r="S38" i="1" s="1"/>
  <c r="S39" i="1" s="1"/>
  <c r="S40" i="1" s="1"/>
  <c r="S41" i="1" s="1"/>
  <c r="S42" i="1" s="1"/>
  <c r="S43" i="1" s="1"/>
  <c r="S44" i="1" s="1"/>
  <c r="S45" i="1" s="1"/>
  <c r="S46" i="1" s="1"/>
  <c r="S47" i="1" s="1"/>
  <c r="S48" i="1" s="1"/>
  <c r="S49" i="1" s="1"/>
  <c r="S50" i="1" s="1"/>
  <c r="S51" i="1" s="1"/>
  <c r="S52" i="1" s="1"/>
  <c r="S53" i="1" s="1"/>
  <c r="S54" i="1" s="1"/>
  <c r="S55" i="1" s="1"/>
  <c r="S56" i="1" s="1"/>
  <c r="S57" i="1" s="1"/>
  <c r="S58" i="1" s="1"/>
  <c r="S59" i="1" s="1"/>
  <c r="S60" i="1" s="1"/>
  <c r="S61" i="1" s="1"/>
  <c r="S62" i="1" s="1"/>
  <c r="S63" i="1" s="1"/>
  <c r="S64" i="1" s="1"/>
  <c r="S65" i="1" s="1"/>
  <c r="S66" i="1" s="1"/>
  <c r="S67" i="1" s="1"/>
  <c r="S68" i="1" s="1"/>
  <c r="S69" i="1" s="1"/>
  <c r="S70" i="1" s="1"/>
  <c r="S71" i="1" s="1"/>
  <c r="S72" i="1" s="1"/>
  <c r="S73" i="1" s="1"/>
  <c r="S74" i="1" s="1"/>
  <c r="S75" i="1" s="1"/>
  <c r="S76" i="1" s="1"/>
  <c r="S77" i="1" s="1"/>
  <c r="S78" i="1" s="1"/>
  <c r="S79" i="1" s="1"/>
  <c r="S80" i="1" s="1"/>
  <c r="S81" i="1" s="1"/>
  <c r="S82" i="1" s="1"/>
  <c r="S83" i="1" s="1"/>
  <c r="S84" i="1" s="1"/>
  <c r="S85" i="1" s="1"/>
  <c r="S86" i="1" s="1"/>
  <c r="S87" i="1" s="1"/>
  <c r="S88" i="1" s="1"/>
  <c r="S89" i="1" s="1"/>
  <c r="S90" i="1" s="1"/>
  <c r="S91" i="1" s="1"/>
  <c r="S92" i="1" s="1"/>
  <c r="S93" i="1" s="1"/>
  <c r="S94" i="1" s="1"/>
  <c r="S95" i="1" s="1"/>
  <c r="S96" i="1" s="1"/>
  <c r="S97" i="1" s="1"/>
  <c r="S98" i="1" s="1"/>
  <c r="S99" i="1" s="1"/>
  <c r="S100" i="1" s="1"/>
  <c r="S101" i="1" s="1"/>
  <c r="S102" i="1" s="1"/>
  <c r="S103" i="1" s="1"/>
  <c r="S104" i="1" s="1"/>
  <c r="S105" i="1" s="1"/>
  <c r="S106" i="1" s="1"/>
  <c r="S107" i="1" s="1"/>
  <c r="S108" i="1" s="1"/>
  <c r="S109" i="1" s="1"/>
  <c r="S110" i="1" s="1"/>
  <c r="S111" i="1" s="1"/>
  <c r="S112" i="1" s="1"/>
  <c r="S113" i="1" s="1"/>
  <c r="S114" i="1" s="1"/>
  <c r="S115" i="1" s="1"/>
  <c r="S116" i="1" s="1"/>
  <c r="S117" i="1" s="1"/>
  <c r="S118" i="1" s="1"/>
  <c r="S119" i="1" s="1"/>
  <c r="S120" i="1" s="1"/>
  <c r="S121" i="1" s="1"/>
  <c r="S122" i="1" s="1"/>
  <c r="S123" i="1" s="1"/>
  <c r="S124" i="1" s="1"/>
  <c r="S125" i="1" s="1"/>
  <c r="S126" i="1" s="1"/>
  <c r="S127" i="1" s="1"/>
  <c r="S128" i="1" s="1"/>
  <c r="S129" i="1" s="1"/>
  <c r="S130" i="1" s="1"/>
  <c r="S131" i="1" s="1"/>
  <c r="S132" i="1" s="1"/>
  <c r="S133" i="1" s="1"/>
  <c r="S134" i="1" s="1"/>
  <c r="S135" i="1" s="1"/>
  <c r="S136" i="1" s="1"/>
  <c r="S137" i="1" s="1"/>
  <c r="S138" i="1" s="1"/>
  <c r="S139" i="1" s="1"/>
  <c r="S140" i="1" s="1"/>
  <c r="S141" i="1" s="1"/>
  <c r="S142" i="1" s="1"/>
  <c r="S143" i="1" s="1"/>
  <c r="S144" i="1" s="1"/>
  <c r="S145" i="1" s="1"/>
  <c r="S146" i="1" s="1"/>
  <c r="S147" i="1" s="1"/>
  <c r="S148" i="1" s="1"/>
  <c r="S149" i="1" s="1"/>
  <c r="S150" i="1" s="1"/>
  <c r="S151" i="1" s="1"/>
  <c r="S152" i="1" s="1"/>
  <c r="S153" i="1" s="1"/>
  <c r="S154" i="1" s="1"/>
  <c r="S155" i="1" s="1"/>
  <c r="S156" i="1" s="1"/>
  <c r="S157" i="1" s="1"/>
  <c r="S158" i="1" s="1"/>
  <c r="S159" i="1" s="1"/>
  <c r="S160" i="1" s="1"/>
  <c r="S161" i="1" s="1"/>
  <c r="S162" i="1" s="1"/>
  <c r="S163" i="1" s="1"/>
  <c r="S164" i="1" s="1"/>
  <c r="S165" i="1" s="1"/>
  <c r="S166" i="1" s="1"/>
  <c r="S167" i="1" s="1"/>
  <c r="S168" i="1" s="1"/>
  <c r="S169" i="1" s="1"/>
  <c r="S170" i="1" s="1"/>
  <c r="S171" i="1" s="1"/>
  <c r="S172" i="1" s="1"/>
  <c r="S173" i="1" s="1"/>
  <c r="S174" i="1" s="1"/>
  <c r="S175" i="1" s="1"/>
  <c r="S176" i="1" s="1"/>
  <c r="S177" i="1" s="1"/>
  <c r="S178" i="1" s="1"/>
  <c r="S179" i="1" s="1"/>
  <c r="S180" i="1" s="1"/>
  <c r="S181" i="1" s="1"/>
  <c r="S182" i="1" s="1"/>
  <c r="S183" i="1" s="1"/>
  <c r="S184" i="1" s="1"/>
  <c r="S185" i="1" s="1"/>
  <c r="S186" i="1" s="1"/>
  <c r="S187" i="1" s="1"/>
  <c r="S188" i="1" s="1"/>
  <c r="S189" i="1" s="1"/>
  <c r="S190" i="1" s="1"/>
  <c r="S191" i="1" s="1"/>
  <c r="S192" i="1" s="1"/>
  <c r="S193" i="1" s="1"/>
  <c r="S194" i="1" s="1"/>
  <c r="S195" i="1" s="1"/>
  <c r="S196" i="1" s="1"/>
  <c r="S197" i="1" s="1"/>
  <c r="S198" i="1" s="1"/>
  <c r="S199" i="1" s="1"/>
  <c r="S200" i="1" s="1"/>
  <c r="S201" i="1" s="1"/>
  <c r="S202" i="1" s="1"/>
  <c r="S203" i="1" s="1"/>
  <c r="S204" i="1" s="1"/>
  <c r="S205" i="1" s="1"/>
  <c r="S206" i="1" s="1"/>
  <c r="S207" i="1" s="1"/>
  <c r="S208" i="1" s="1"/>
  <c r="S209" i="1" s="1"/>
  <c r="S210" i="1" s="1"/>
  <c r="S211" i="1" s="1"/>
  <c r="S212" i="1" s="1"/>
  <c r="S213" i="1" s="1"/>
  <c r="S214" i="1" s="1"/>
  <c r="S215" i="1" s="1"/>
  <c r="S216" i="1" s="1"/>
  <c r="S217" i="1" s="1"/>
  <c r="S218" i="1" s="1"/>
  <c r="S219" i="1" s="1"/>
  <c r="S220" i="1" s="1"/>
  <c r="S221" i="1" s="1"/>
  <c r="S222" i="1" s="1"/>
  <c r="S223" i="1" s="1"/>
  <c r="S224" i="1" s="1"/>
  <c r="S225" i="1" s="1"/>
  <c r="S226" i="1" s="1"/>
  <c r="S227" i="1" s="1"/>
  <c r="S228" i="1" s="1"/>
  <c r="S229" i="1" s="1"/>
  <c r="S230" i="1" s="1"/>
  <c r="S231" i="1" s="1"/>
  <c r="S232" i="1" s="1"/>
  <c r="S233" i="1" s="1"/>
  <c r="S234" i="1" s="1"/>
  <c r="S235" i="1" s="1"/>
  <c r="S236" i="1" s="1"/>
  <c r="S237" i="1" s="1"/>
  <c r="S238" i="1" s="1"/>
  <c r="S239" i="1" s="1"/>
  <c r="S240" i="1" s="1"/>
  <c r="S241" i="1" s="1"/>
  <c r="S242" i="1" s="1"/>
  <c r="S243" i="1" s="1"/>
  <c r="S244" i="1" s="1"/>
  <c r="S245" i="1" s="1"/>
  <c r="S246" i="1" s="1"/>
  <c r="S247" i="1" s="1"/>
  <c r="S248" i="1" s="1"/>
  <c r="S249" i="1" s="1"/>
  <c r="S250" i="1" s="1"/>
  <c r="S251" i="1" s="1"/>
  <c r="S252" i="1" s="1"/>
  <c r="S253" i="1" s="1"/>
  <c r="S254" i="1" s="1"/>
  <c r="S255" i="1" s="1"/>
  <c r="S256" i="1" s="1"/>
  <c r="S257" i="1" s="1"/>
  <c r="S258" i="1" s="1"/>
  <c r="S259" i="1" s="1"/>
  <c r="S260" i="1" s="1"/>
  <c r="S261" i="1" s="1"/>
  <c r="S262" i="1" s="1"/>
  <c r="S263" i="1" s="1"/>
  <c r="S264" i="1" s="1"/>
  <c r="S265" i="1" s="1"/>
  <c r="S266" i="1" s="1"/>
  <c r="S267" i="1" s="1"/>
  <c r="S268" i="1" s="1"/>
  <c r="S269" i="1" s="1"/>
  <c r="S270" i="1" s="1"/>
  <c r="S271" i="1" s="1"/>
  <c r="S272" i="1" s="1"/>
  <c r="S273" i="1" s="1"/>
  <c r="S274" i="1" s="1"/>
  <c r="S275" i="1" s="1"/>
  <c r="S276" i="1" s="1"/>
  <c r="S277" i="1" s="1"/>
  <c r="S278" i="1" s="1"/>
  <c r="S279" i="1" s="1"/>
  <c r="S280" i="1" s="1"/>
  <c r="S281" i="1" s="1"/>
  <c r="S282" i="1" s="1"/>
  <c r="S283" i="1" s="1"/>
  <c r="S284" i="1" s="1"/>
  <c r="S285" i="1" s="1"/>
  <c r="S286" i="1" s="1"/>
  <c r="S287" i="1" s="1"/>
  <c r="S288" i="1" s="1"/>
  <c r="S289" i="1" s="1"/>
  <c r="S290" i="1" s="1"/>
  <c r="S291" i="1" s="1"/>
  <c r="S292" i="1" s="1"/>
  <c r="S293" i="1" s="1"/>
  <c r="S294" i="1" s="1"/>
  <c r="S295" i="1" s="1"/>
  <c r="S296" i="1" s="1"/>
  <c r="S297" i="1" s="1"/>
  <c r="S298" i="1" s="1"/>
  <c r="S299" i="1" s="1"/>
  <c r="S300" i="1" s="1"/>
  <c r="S301" i="1" s="1"/>
  <c r="S302" i="1" s="1"/>
  <c r="S303" i="1" s="1"/>
  <c r="S304" i="1" s="1"/>
  <c r="S305" i="1" s="1"/>
  <c r="S306" i="1" s="1"/>
  <c r="S307" i="1" s="1"/>
  <c r="S308" i="1" s="1"/>
  <c r="S309" i="1" s="1"/>
  <c r="S310" i="1" s="1"/>
  <c r="S311" i="1" s="1"/>
  <c r="S312" i="1" s="1"/>
  <c r="S313" i="1" s="1"/>
  <c r="S314" i="1" s="1"/>
  <c r="S315" i="1" s="1"/>
  <c r="S316" i="1" s="1"/>
  <c r="S317" i="1" s="1"/>
  <c r="S318" i="1" s="1"/>
  <c r="S319" i="1" s="1"/>
  <c r="S320" i="1" s="1"/>
  <c r="S321" i="1" s="1"/>
  <c r="S322" i="1" s="1"/>
  <c r="S323" i="1" s="1"/>
  <c r="S324" i="1" s="1"/>
  <c r="S325" i="1" s="1"/>
  <c r="S326" i="1" s="1"/>
  <c r="S327" i="1" s="1"/>
  <c r="S328" i="1" s="1"/>
  <c r="S329" i="1" s="1"/>
  <c r="S330" i="1" s="1"/>
  <c r="S331" i="1" s="1"/>
  <c r="S332" i="1" s="1"/>
  <c r="S333" i="1" s="1"/>
  <c r="S334" i="1" s="1"/>
  <c r="S335" i="1" s="1"/>
  <c r="S336" i="1" s="1"/>
  <c r="S337" i="1" s="1"/>
  <c r="S338" i="1" s="1"/>
  <c r="S339" i="1" s="1"/>
  <c r="S340" i="1" s="1"/>
  <c r="S341" i="1" s="1"/>
  <c r="S342" i="1" s="1"/>
  <c r="S343" i="1" s="1"/>
  <c r="S344" i="1" s="1"/>
  <c r="S345" i="1" s="1"/>
  <c r="S346" i="1" s="1"/>
  <c r="S347" i="1" s="1"/>
  <c r="S348" i="1" s="1"/>
  <c r="S349" i="1" s="1"/>
  <c r="S350" i="1" s="1"/>
  <c r="S351" i="1" s="1"/>
  <c r="S352" i="1" s="1"/>
  <c r="S353" i="1" s="1"/>
  <c r="S354" i="1" s="1"/>
  <c r="S355" i="1" s="1"/>
  <c r="S356" i="1" s="1"/>
  <c r="S357" i="1" s="1"/>
  <c r="S358" i="1" s="1"/>
  <c r="S359" i="1" s="1"/>
  <c r="S360" i="1" s="1"/>
  <c r="S361" i="1" s="1"/>
  <c r="S362" i="1" s="1"/>
  <c r="S363" i="1" s="1"/>
  <c r="S364" i="1" s="1"/>
  <c r="S365" i="1" s="1"/>
  <c r="S366" i="1" s="1"/>
  <c r="S367" i="1" s="1"/>
  <c r="S368" i="1" s="1"/>
  <c r="S369" i="1" s="1"/>
  <c r="S370" i="1" s="1"/>
  <c r="S371" i="1" s="1"/>
  <c r="S372" i="1" s="1"/>
  <c r="S373" i="1" s="1"/>
  <c r="S374" i="1" s="1"/>
  <c r="S375" i="1" s="1"/>
  <c r="S376" i="1" s="1"/>
  <c r="S377" i="1" s="1"/>
  <c r="S378" i="1" s="1"/>
  <c r="S379" i="1" s="1"/>
  <c r="S380" i="1" s="1"/>
  <c r="S381" i="1" s="1"/>
  <c r="S382" i="1" s="1"/>
  <c r="S383" i="1" s="1"/>
  <c r="S384" i="1" s="1"/>
  <c r="S385" i="1" s="1"/>
  <c r="S386" i="1" s="1"/>
  <c r="S387" i="1" s="1"/>
  <c r="S388" i="1" s="1"/>
  <c r="S389" i="1" s="1"/>
  <c r="S390" i="1" s="1"/>
  <c r="S391" i="1" s="1"/>
  <c r="S392" i="1" s="1"/>
  <c r="S393" i="1" s="1"/>
  <c r="S394" i="1" s="1"/>
  <c r="S395" i="1" s="1"/>
  <c r="S396" i="1" s="1"/>
  <c r="S397" i="1" s="1"/>
  <c r="S398" i="1" s="1"/>
  <c r="S399" i="1" s="1"/>
  <c r="S400" i="1" s="1"/>
  <c r="S401" i="1" s="1"/>
  <c r="S402" i="1" s="1"/>
  <c r="S403" i="1" s="1"/>
  <c r="S404" i="1" s="1"/>
  <c r="S405" i="1" s="1"/>
  <c r="S406" i="1" s="1"/>
  <c r="S407" i="1" s="1"/>
  <c r="S408" i="1" s="1"/>
  <c r="S409" i="1" s="1"/>
  <c r="S410" i="1" s="1"/>
  <c r="S411" i="1" s="1"/>
  <c r="S412" i="1" s="1"/>
  <c r="S413" i="1" s="1"/>
  <c r="S414" i="1" s="1"/>
  <c r="S415" i="1" s="1"/>
  <c r="S416" i="1" s="1"/>
  <c r="S417" i="1" s="1"/>
  <c r="S418" i="1" s="1"/>
  <c r="S419" i="1" s="1"/>
  <c r="S420" i="1" s="1"/>
  <c r="S421" i="1" s="1"/>
  <c r="S422" i="1" s="1"/>
  <c r="S423" i="1" s="1"/>
  <c r="S424" i="1" s="1"/>
  <c r="S425" i="1" s="1"/>
  <c r="S426" i="1" s="1"/>
  <c r="S427" i="1" s="1"/>
  <c r="S428" i="1" s="1"/>
  <c r="S429" i="1" s="1"/>
  <c r="S430" i="1" s="1"/>
  <c r="S431" i="1" s="1"/>
  <c r="S432" i="1" s="1"/>
  <c r="S433" i="1" s="1"/>
  <c r="S434" i="1" s="1"/>
  <c r="S435" i="1" s="1"/>
  <c r="S436" i="1" s="1"/>
  <c r="S437" i="1" s="1"/>
  <c r="S438" i="1" s="1"/>
  <c r="S439" i="1" s="1"/>
  <c r="S440" i="1" s="1"/>
  <c r="S441" i="1" s="1"/>
  <c r="S442" i="1" s="1"/>
  <c r="S443" i="1" s="1"/>
  <c r="S444" i="1" s="1"/>
  <c r="S445" i="1" s="1"/>
  <c r="S446" i="1" s="1"/>
  <c r="S447" i="1" s="1"/>
  <c r="S448" i="1" s="1"/>
  <c r="S449" i="1" s="1"/>
  <c r="S450" i="1" s="1"/>
  <c r="S451" i="1" s="1"/>
  <c r="S452" i="1" s="1"/>
  <c r="S453" i="1" s="1"/>
  <c r="S454" i="1" s="1"/>
  <c r="S455" i="1" s="1"/>
  <c r="S456" i="1" s="1"/>
  <c r="S457" i="1" s="1"/>
  <c r="S458" i="1" s="1"/>
  <c r="S459" i="1" s="1"/>
  <c r="S460" i="1" s="1"/>
  <c r="S461" i="1" s="1"/>
  <c r="S462" i="1" s="1"/>
  <c r="S463" i="1" s="1"/>
  <c r="S464" i="1" s="1"/>
  <c r="S465" i="1" s="1"/>
  <c r="S466" i="1" s="1"/>
  <c r="S467" i="1" s="1"/>
  <c r="S468" i="1" s="1"/>
  <c r="S469" i="1" s="1"/>
  <c r="S470" i="1" s="1"/>
  <c r="S471" i="1" s="1"/>
  <c r="S472" i="1" s="1"/>
  <c r="S473" i="1" s="1"/>
  <c r="S474" i="1" s="1"/>
  <c r="S475" i="1" s="1"/>
  <c r="S476" i="1" s="1"/>
  <c r="S477" i="1" s="1"/>
  <c r="S478" i="1" s="1"/>
  <c r="S479" i="1" s="1"/>
  <c r="S480" i="1" s="1"/>
  <c r="S481" i="1" s="1"/>
  <c r="S482" i="1" s="1"/>
  <c r="S483" i="1" s="1"/>
  <c r="S484" i="1" s="1"/>
  <c r="S485" i="1" s="1"/>
  <c r="S486" i="1" s="1"/>
  <c r="S487" i="1" s="1"/>
  <c r="S488" i="1" s="1"/>
  <c r="S489" i="1" s="1"/>
  <c r="S490" i="1" s="1"/>
  <c r="S491" i="1" s="1"/>
  <c r="S492" i="1" s="1"/>
  <c r="S493" i="1" s="1"/>
  <c r="S494" i="1" s="1"/>
  <c r="S495" i="1" s="1"/>
  <c r="S496" i="1" s="1"/>
  <c r="S497" i="1" s="1"/>
  <c r="S498" i="1" s="1"/>
  <c r="S499" i="1" s="1"/>
  <c r="S500" i="1" s="1"/>
  <c r="S501" i="1" s="1"/>
  <c r="S502" i="1" s="1"/>
  <c r="S503" i="1" s="1"/>
  <c r="S504" i="1" s="1"/>
  <c r="S505" i="1" s="1"/>
  <c r="S506" i="1" s="1"/>
  <c r="S507" i="1" s="1"/>
  <c r="S508" i="1" s="1"/>
  <c r="S509" i="1" s="1"/>
  <c r="S510" i="1" s="1"/>
  <c r="S511" i="1" s="1"/>
  <c r="S512" i="1" s="1"/>
  <c r="S513" i="1" s="1"/>
  <c r="S514" i="1" s="1"/>
  <c r="S515" i="1" s="1"/>
  <c r="S516" i="1" s="1"/>
  <c r="S517" i="1" s="1"/>
  <c r="S518" i="1" s="1"/>
  <c r="S519" i="1" s="1"/>
  <c r="S520" i="1" s="1"/>
  <c r="S521" i="1" s="1"/>
  <c r="S522" i="1" s="1"/>
  <c r="S523" i="1" s="1"/>
  <c r="S524" i="1" s="1"/>
  <c r="S525" i="1" s="1"/>
  <c r="S526" i="1" s="1"/>
  <c r="S527" i="1" s="1"/>
  <c r="S528" i="1" s="1"/>
  <c r="S529" i="1" s="1"/>
  <c r="S530" i="1" s="1"/>
  <c r="S531" i="1" s="1"/>
  <c r="S532" i="1" s="1"/>
  <c r="S533" i="1" s="1"/>
  <c r="S534" i="1" s="1"/>
  <c r="S535" i="1" s="1"/>
  <c r="S536" i="1" s="1"/>
  <c r="S537" i="1" s="1"/>
  <c r="S538" i="1" s="1"/>
  <c r="S539" i="1" s="1"/>
  <c r="S540" i="1" s="1"/>
  <c r="S541" i="1" s="1"/>
  <c r="S542" i="1" s="1"/>
  <c r="S543" i="1" s="1"/>
  <c r="S544" i="1" s="1"/>
  <c r="S545" i="1" s="1"/>
  <c r="S546" i="1" s="1"/>
  <c r="S547" i="1" s="1"/>
  <c r="S548" i="1" s="1"/>
  <c r="S549" i="1" s="1"/>
  <c r="S550" i="1" s="1"/>
  <c r="S551" i="1" s="1"/>
  <c r="S552" i="1" s="1"/>
  <c r="S553" i="1" s="1"/>
  <c r="S554" i="1" s="1"/>
  <c r="S555" i="1" s="1"/>
  <c r="S556" i="1" s="1"/>
  <c r="S557" i="1" s="1"/>
  <c r="S558" i="1" s="1"/>
  <c r="S559" i="1" s="1"/>
  <c r="S560" i="1" s="1"/>
  <c r="S561" i="1" s="1"/>
  <c r="S562" i="1" s="1"/>
  <c r="S563" i="1" s="1"/>
  <c r="S564" i="1" s="1"/>
  <c r="S565" i="1" s="1"/>
  <c r="S566" i="1" s="1"/>
  <c r="S567" i="1" s="1"/>
  <c r="S568" i="1" s="1"/>
  <c r="S569" i="1" s="1"/>
  <c r="S570" i="1" s="1"/>
  <c r="S571" i="1" s="1"/>
  <c r="S572" i="1" s="1"/>
  <c r="S573" i="1" s="1"/>
  <c r="S574" i="1" s="1"/>
  <c r="S575" i="1" s="1"/>
  <c r="S576" i="1" s="1"/>
  <c r="S577" i="1" s="1"/>
  <c r="S578" i="1" s="1"/>
  <c r="S579" i="1" s="1"/>
  <c r="S580" i="1" s="1"/>
  <c r="S581" i="1" s="1"/>
  <c r="S582" i="1" s="1"/>
  <c r="S583" i="1" s="1"/>
  <c r="S584" i="1" s="1"/>
  <c r="S585" i="1" s="1"/>
  <c r="S586" i="1" s="1"/>
  <c r="S587" i="1" s="1"/>
  <c r="S588" i="1" s="1"/>
  <c r="S589" i="1" s="1"/>
  <c r="S590" i="1" s="1"/>
  <c r="S591" i="1" s="1"/>
  <c r="S592" i="1" s="1"/>
  <c r="S593" i="1" s="1"/>
  <c r="S594" i="1" s="1"/>
  <c r="S595" i="1" s="1"/>
  <c r="S596" i="1" s="1"/>
  <c r="S597" i="1" s="1"/>
  <c r="S598" i="1" s="1"/>
  <c r="S599" i="1" s="1"/>
  <c r="S600" i="1" s="1"/>
  <c r="S601" i="1" s="1"/>
  <c r="S602" i="1" s="1"/>
  <c r="S603" i="1" s="1"/>
  <c r="S604" i="1" s="1"/>
  <c r="S605" i="1" s="1"/>
  <c r="S606" i="1" s="1"/>
  <c r="S607" i="1" s="1"/>
  <c r="S608" i="1" s="1"/>
  <c r="S609" i="1" s="1"/>
  <c r="S610" i="1" s="1"/>
  <c r="S611" i="1" s="1"/>
  <c r="S612" i="1" s="1"/>
  <c r="S613" i="1" s="1"/>
  <c r="S614" i="1" s="1"/>
  <c r="S615" i="1" s="1"/>
  <c r="S616" i="1" s="1"/>
  <c r="S617" i="1" s="1"/>
  <c r="S618" i="1" s="1"/>
  <c r="S619" i="1" s="1"/>
  <c r="S620" i="1" s="1"/>
  <c r="S621" i="1" s="1"/>
  <c r="S622" i="1" s="1"/>
  <c r="S623" i="1" s="1"/>
  <c r="S624" i="1" s="1"/>
  <c r="S625" i="1" s="1"/>
  <c r="S626" i="1" s="1"/>
  <c r="S627" i="1" s="1"/>
  <c r="S628" i="1" s="1"/>
  <c r="S629" i="1" s="1"/>
  <c r="S630" i="1" s="1"/>
  <c r="S631" i="1" s="1"/>
  <c r="S632" i="1" s="1"/>
  <c r="S633" i="1" s="1"/>
  <c r="S634" i="1" s="1"/>
  <c r="S635" i="1" s="1"/>
  <c r="S636" i="1" s="1"/>
  <c r="S637" i="1" s="1"/>
  <c r="S638" i="1" s="1"/>
  <c r="S639" i="1" s="1"/>
  <c r="S640" i="1" s="1"/>
  <c r="S641" i="1" s="1"/>
  <c r="S642" i="1" s="1"/>
  <c r="S643" i="1" s="1"/>
  <c r="S644" i="1" s="1"/>
  <c r="S645" i="1" s="1"/>
  <c r="S646" i="1" s="1"/>
  <c r="S647" i="1" s="1"/>
  <c r="S648" i="1" s="1"/>
  <c r="S649" i="1" s="1"/>
  <c r="S650" i="1" s="1"/>
  <c r="S651" i="1" s="1"/>
  <c r="S652" i="1" s="1"/>
  <c r="S653" i="1" s="1"/>
  <c r="S654" i="1" s="1"/>
  <c r="S655" i="1" s="1"/>
  <c r="S656" i="1" s="1"/>
  <c r="S657" i="1" s="1"/>
  <c r="S658" i="1" s="1"/>
  <c r="S659" i="1" s="1"/>
  <c r="S660" i="1" s="1"/>
  <c r="S661" i="1" s="1"/>
  <c r="S662" i="1" s="1"/>
  <c r="S663" i="1" s="1"/>
  <c r="S664" i="1" s="1"/>
  <c r="S665" i="1" s="1"/>
  <c r="S666" i="1" s="1"/>
  <c r="S667" i="1" s="1"/>
  <c r="S668" i="1" s="1"/>
  <c r="S669" i="1" s="1"/>
  <c r="S670" i="1" s="1"/>
  <c r="S671" i="1" s="1"/>
  <c r="S672" i="1" s="1"/>
  <c r="S673" i="1" s="1"/>
  <c r="S674" i="1" s="1"/>
  <c r="S675" i="1" s="1"/>
  <c r="S676" i="1" s="1"/>
  <c r="S677" i="1" s="1"/>
  <c r="S678" i="1" s="1"/>
  <c r="S679" i="1" s="1"/>
  <c r="S680" i="1" s="1"/>
  <c r="S681" i="1" s="1"/>
  <c r="S682" i="1" s="1"/>
  <c r="S683" i="1" s="1"/>
  <c r="S684" i="1" s="1"/>
  <c r="S685" i="1" s="1"/>
  <c r="S686" i="1" s="1"/>
  <c r="S687" i="1" s="1"/>
  <c r="S688" i="1" s="1"/>
  <c r="S689" i="1" s="1"/>
  <c r="S690" i="1" s="1"/>
  <c r="S691" i="1" s="1"/>
  <c r="S692" i="1" s="1"/>
  <c r="S693" i="1" s="1"/>
  <c r="S694" i="1" s="1"/>
  <c r="S695" i="1" s="1"/>
  <c r="S696" i="1" s="1"/>
  <c r="S697" i="1" s="1"/>
  <c r="S698" i="1" s="1"/>
  <c r="S699" i="1" s="1"/>
  <c r="S700" i="1" s="1"/>
  <c r="S701" i="1" s="1"/>
  <c r="S702" i="1" s="1"/>
  <c r="S703" i="1" s="1"/>
  <c r="S704" i="1" s="1"/>
  <c r="S705" i="1" s="1"/>
  <c r="S706" i="1" s="1"/>
  <c r="S707" i="1" s="1"/>
  <c r="S708" i="1" s="1"/>
  <c r="S709" i="1" s="1"/>
  <c r="S710" i="1" s="1"/>
  <c r="S711" i="1" s="1"/>
  <c r="S712" i="1" s="1"/>
  <c r="S713" i="1" s="1"/>
  <c r="S714" i="1" s="1"/>
  <c r="S715" i="1" s="1"/>
  <c r="S716" i="1" s="1"/>
  <c r="S717" i="1" s="1"/>
  <c r="S718" i="1" s="1"/>
  <c r="S719" i="1" s="1"/>
  <c r="S720" i="1" s="1"/>
  <c r="S721" i="1" s="1"/>
  <c r="S722" i="1" s="1"/>
  <c r="S723" i="1" s="1"/>
  <c r="S724" i="1" s="1"/>
  <c r="S725" i="1" s="1"/>
  <c r="S726" i="1" s="1"/>
  <c r="S727" i="1" s="1"/>
  <c r="S728" i="1" s="1"/>
  <c r="S729" i="1" s="1"/>
  <c r="S730" i="1" s="1"/>
  <c r="S731" i="1" s="1"/>
  <c r="S732" i="1" s="1"/>
  <c r="S733" i="1" s="1"/>
  <c r="S734" i="1" s="1"/>
  <c r="S735" i="1" s="1"/>
  <c r="S736" i="1" s="1"/>
  <c r="S737" i="1" s="1"/>
  <c r="S738" i="1" s="1"/>
  <c r="S739" i="1" s="1"/>
  <c r="S740" i="1" s="1"/>
  <c r="S741" i="1" s="1"/>
  <c r="S742" i="1" s="1"/>
  <c r="S743" i="1" s="1"/>
  <c r="S744" i="1" s="1"/>
  <c r="S745" i="1" s="1"/>
  <c r="S746" i="1" s="1"/>
  <c r="S747" i="1" s="1"/>
  <c r="S748" i="1" s="1"/>
  <c r="S749" i="1" s="1"/>
  <c r="S750" i="1" s="1"/>
  <c r="S751" i="1" s="1"/>
  <c r="S752" i="1" s="1"/>
  <c r="S753" i="1" s="1"/>
  <c r="S754" i="1" s="1"/>
  <c r="S755" i="1" s="1"/>
  <c r="S756" i="1" s="1"/>
  <c r="S757" i="1" s="1"/>
  <c r="S758" i="1" s="1"/>
  <c r="S759" i="1" s="1"/>
  <c r="S760" i="1" s="1"/>
  <c r="S761" i="1" s="1"/>
  <c r="S762" i="1" s="1"/>
  <c r="S763" i="1" s="1"/>
  <c r="S764" i="1" s="1"/>
  <c r="S765" i="1" s="1"/>
  <c r="S766" i="1" s="1"/>
  <c r="S767" i="1" s="1"/>
  <c r="S768" i="1" s="1"/>
  <c r="S769" i="1" s="1"/>
  <c r="S770" i="1" s="1"/>
  <c r="S771" i="1" s="1"/>
  <c r="S772" i="1" s="1"/>
  <c r="S773" i="1" s="1"/>
  <c r="S774" i="1" s="1"/>
  <c r="S775" i="1" s="1"/>
  <c r="S776" i="1" s="1"/>
  <c r="S777" i="1" s="1"/>
  <c r="S778" i="1" s="1"/>
  <c r="S779" i="1" s="1"/>
  <c r="S780" i="1" s="1"/>
  <c r="S781" i="1" s="1"/>
  <c r="S782" i="1" s="1"/>
  <c r="S783" i="1" s="1"/>
  <c r="S784" i="1" s="1"/>
  <c r="S785" i="1" s="1"/>
  <c r="S786" i="1" s="1"/>
  <c r="S787" i="1" s="1"/>
  <c r="S788" i="1" s="1"/>
  <c r="S789" i="1" s="1"/>
  <c r="S790" i="1" s="1"/>
  <c r="S791" i="1" s="1"/>
  <c r="S792" i="1" s="1"/>
  <c r="S793" i="1" s="1"/>
  <c r="S794" i="1" s="1"/>
  <c r="S795" i="1" s="1"/>
  <c r="S796" i="1" s="1"/>
  <c r="S797" i="1" s="1"/>
  <c r="S798" i="1" s="1"/>
  <c r="S799" i="1" s="1"/>
  <c r="S800" i="1" s="1"/>
  <c r="S801" i="1" s="1"/>
  <c r="S802" i="1" s="1"/>
  <c r="S803" i="1" s="1"/>
  <c r="S804" i="1" s="1"/>
  <c r="S805" i="1" s="1"/>
  <c r="S806" i="1" s="1"/>
  <c r="S807" i="1" s="1"/>
  <c r="S808" i="1" s="1"/>
  <c r="S809" i="1" s="1"/>
  <c r="S810" i="1" s="1"/>
  <c r="S811" i="1" s="1"/>
  <c r="S812" i="1" s="1"/>
  <c r="S813" i="1" s="1"/>
  <c r="S814" i="1" s="1"/>
  <c r="S815" i="1" s="1"/>
  <c r="S816" i="1" s="1"/>
  <c r="S817" i="1" s="1"/>
  <c r="S818" i="1" s="1"/>
  <c r="S819" i="1" s="1"/>
  <c r="S820" i="1" s="1"/>
  <c r="S821" i="1" s="1"/>
  <c r="S822" i="1" s="1"/>
  <c r="S823" i="1" s="1"/>
  <c r="S824" i="1" s="1"/>
  <c r="S825" i="1" s="1"/>
  <c r="S826" i="1" s="1"/>
  <c r="S827" i="1" s="1"/>
  <c r="S828" i="1" s="1"/>
  <c r="S829" i="1" s="1"/>
  <c r="S830" i="1" s="1"/>
  <c r="S831" i="1" s="1"/>
  <c r="S832" i="1" s="1"/>
  <c r="S833" i="1" s="1"/>
  <c r="S834" i="1" s="1"/>
  <c r="S835" i="1" s="1"/>
  <c r="S836" i="1" s="1"/>
  <c r="S837" i="1" s="1"/>
  <c r="S838" i="1" s="1"/>
  <c r="S839" i="1" s="1"/>
  <c r="S840" i="1" s="1"/>
  <c r="S841" i="1" s="1"/>
  <c r="S842" i="1" s="1"/>
  <c r="S843" i="1" s="1"/>
  <c r="S844" i="1" s="1"/>
  <c r="S845" i="1" s="1"/>
  <c r="S846" i="1" s="1"/>
  <c r="S847" i="1" s="1"/>
  <c r="S848" i="1" s="1"/>
  <c r="S849" i="1" s="1"/>
  <c r="S850" i="1" s="1"/>
  <c r="S851" i="1" s="1"/>
  <c r="S852" i="1" s="1"/>
  <c r="S853" i="1" s="1"/>
  <c r="S854" i="1" s="1"/>
  <c r="S855" i="1" s="1"/>
  <c r="S856" i="1" s="1"/>
  <c r="S857" i="1" s="1"/>
  <c r="S858" i="1" s="1"/>
  <c r="S859" i="1" s="1"/>
  <c r="S860" i="1" s="1"/>
  <c r="S861" i="1" s="1"/>
  <c r="S862" i="1" s="1"/>
  <c r="S863" i="1" s="1"/>
  <c r="S864" i="1" s="1"/>
  <c r="S865" i="1" s="1"/>
  <c r="S866" i="1" s="1"/>
  <c r="S867" i="1" s="1"/>
  <c r="S868" i="1" s="1"/>
  <c r="S869" i="1" s="1"/>
  <c r="S870" i="1" s="1"/>
  <c r="S871" i="1" s="1"/>
  <c r="S872" i="1" s="1"/>
  <c r="S873" i="1" s="1"/>
  <c r="S874" i="1" s="1"/>
  <c r="S875" i="1" s="1"/>
  <c r="S876" i="1" s="1"/>
  <c r="S877" i="1" s="1"/>
  <c r="S878" i="1" s="1"/>
  <c r="S879" i="1" s="1"/>
  <c r="S880" i="1" s="1"/>
  <c r="S881" i="1" s="1"/>
  <c r="S882" i="1" s="1"/>
  <c r="S883" i="1" s="1"/>
  <c r="S884" i="1" s="1"/>
  <c r="S885" i="1" s="1"/>
  <c r="S886" i="1" s="1"/>
  <c r="S887" i="1" s="1"/>
  <c r="S888" i="1" s="1"/>
  <c r="S889" i="1" s="1"/>
  <c r="S890" i="1" s="1"/>
  <c r="S891" i="1" s="1"/>
  <c r="S892" i="1" s="1"/>
  <c r="S893" i="1" s="1"/>
  <c r="S894" i="1" s="1"/>
  <c r="S895" i="1" s="1"/>
  <c r="S896" i="1" s="1"/>
  <c r="S897" i="1" s="1"/>
  <c r="S898" i="1" s="1"/>
  <c r="S899" i="1" s="1"/>
  <c r="S900" i="1" s="1"/>
  <c r="S901" i="1" s="1"/>
  <c r="S902" i="1" s="1"/>
  <c r="S903" i="1" s="1"/>
  <c r="S904" i="1" s="1"/>
  <c r="S905" i="1" s="1"/>
  <c r="S906" i="1" s="1"/>
  <c r="S907" i="1" s="1"/>
  <c r="S908" i="1" s="1"/>
  <c r="S909" i="1" s="1"/>
  <c r="S910" i="1" s="1"/>
  <c r="S911" i="1" s="1"/>
  <c r="S912" i="1" s="1"/>
  <c r="S913" i="1" s="1"/>
  <c r="S914" i="1" s="1"/>
  <c r="S915" i="1" s="1"/>
  <c r="S916" i="1" s="1"/>
  <c r="S917" i="1" s="1"/>
  <c r="S918" i="1" s="1"/>
  <c r="S919" i="1" s="1"/>
  <c r="S920" i="1" s="1"/>
  <c r="S921" i="1" s="1"/>
  <c r="S922" i="1" s="1"/>
  <c r="S923" i="1" s="1"/>
  <c r="S924" i="1" s="1"/>
  <c r="S925" i="1" s="1"/>
  <c r="S926" i="1" s="1"/>
  <c r="S927" i="1" s="1"/>
  <c r="S928" i="1" s="1"/>
  <c r="S929" i="1" s="1"/>
  <c r="S930" i="1" s="1"/>
  <c r="S931" i="1" s="1"/>
  <c r="S932" i="1" s="1"/>
  <c r="S933" i="1" s="1"/>
  <c r="S934" i="1" s="1"/>
  <c r="S935" i="1" s="1"/>
  <c r="S936" i="1" s="1"/>
  <c r="S937" i="1" s="1"/>
  <c r="S938" i="1" s="1"/>
  <c r="S939" i="1" s="1"/>
  <c r="S940" i="1" s="1"/>
  <c r="S941" i="1" s="1"/>
  <c r="S942" i="1" s="1"/>
  <c r="S943" i="1" s="1"/>
  <c r="S944" i="1" s="1"/>
  <c r="S945" i="1" s="1"/>
  <c r="S946" i="1" s="1"/>
  <c r="S947" i="1" s="1"/>
  <c r="S948" i="1" s="1"/>
  <c r="S949" i="1" s="1"/>
  <c r="S950" i="1" s="1"/>
  <c r="S951" i="1" s="1"/>
  <c r="S952" i="1" s="1"/>
  <c r="S953" i="1" s="1"/>
  <c r="S954" i="1" s="1"/>
  <c r="S955" i="1" s="1"/>
  <c r="S956" i="1" s="1"/>
  <c r="S957" i="1" s="1"/>
  <c r="S958" i="1" s="1"/>
  <c r="S959" i="1" s="1"/>
  <c r="S960" i="1" s="1"/>
  <c r="S961" i="1" s="1"/>
  <c r="S962" i="1" s="1"/>
  <c r="S963" i="1" s="1"/>
  <c r="S964" i="1" s="1"/>
  <c r="S965" i="1" s="1"/>
  <c r="S966" i="1" s="1"/>
  <c r="S967" i="1" s="1"/>
  <c r="S968" i="1" s="1"/>
  <c r="S969" i="1" s="1"/>
  <c r="S970" i="1" s="1"/>
  <c r="S971" i="1" s="1"/>
  <c r="S972" i="1" s="1"/>
  <c r="S973" i="1" s="1"/>
  <c r="S974" i="1" s="1"/>
  <c r="S975" i="1" s="1"/>
  <c r="S976" i="1" s="1"/>
  <c r="S977" i="1" s="1"/>
  <c r="S978" i="1" s="1"/>
  <c r="S979" i="1" s="1"/>
  <c r="S980" i="1" s="1"/>
  <c r="S981" i="1" s="1"/>
  <c r="S982" i="1" s="1"/>
  <c r="S983" i="1" s="1"/>
  <c r="S984" i="1" s="1"/>
  <c r="S985" i="1" s="1"/>
  <c r="S986" i="1" s="1"/>
  <c r="S987" i="1" s="1"/>
  <c r="S988" i="1" s="1"/>
  <c r="S989" i="1" s="1"/>
  <c r="S990" i="1" s="1"/>
  <c r="S991" i="1" s="1"/>
  <c r="S992" i="1" s="1"/>
  <c r="S993" i="1" s="1"/>
  <c r="S994" i="1" s="1"/>
  <c r="S995" i="1" s="1"/>
  <c r="S996" i="1" s="1"/>
  <c r="S997" i="1" s="1"/>
  <c r="S998" i="1" s="1"/>
  <c r="S999" i="1" s="1"/>
  <c r="S1000" i="1" s="1"/>
  <c r="S1001" i="1" s="1"/>
  <c r="S1002" i="1" s="1"/>
  <c r="S1003" i="1" s="1"/>
  <c r="S1004" i="1" s="1"/>
  <c r="S1005" i="1" s="1"/>
  <c r="S1006" i="1" s="1"/>
  <c r="S1007" i="1" s="1"/>
  <c r="S1008" i="1" s="1"/>
  <c r="S1009" i="1" s="1"/>
  <c r="S1010" i="1" s="1"/>
  <c r="S1011" i="1" s="1"/>
  <c r="S1012" i="1" s="1"/>
  <c r="S1013" i="1" s="1"/>
  <c r="S1014" i="1" s="1"/>
  <c r="S1015" i="1" s="1"/>
  <c r="S1016" i="1" s="1"/>
  <c r="S1017" i="1" s="1"/>
  <c r="S1018" i="1" s="1"/>
  <c r="S1019" i="1" s="1"/>
  <c r="S1020" i="1" s="1"/>
  <c r="S1021" i="1" s="1"/>
  <c r="S1022" i="1" s="1"/>
  <c r="S1023" i="1" s="1"/>
  <c r="S1024" i="1" s="1"/>
  <c r="S1025" i="1" s="1"/>
  <c r="S1026" i="1" s="1"/>
  <c r="S1027" i="1" s="1"/>
  <c r="S1028" i="1" s="1"/>
  <c r="S1029" i="1" s="1"/>
  <c r="S1030" i="1" s="1"/>
  <c r="S1031" i="1" s="1"/>
  <c r="S1032" i="1" s="1"/>
  <c r="S1033" i="1" s="1"/>
  <c r="S1034" i="1" s="1"/>
  <c r="S1035" i="1" s="1"/>
  <c r="S1036" i="1" s="1"/>
  <c r="S1037" i="1" s="1"/>
  <c r="S1038" i="1" s="1"/>
  <c r="S1039" i="1" s="1"/>
  <c r="S1040" i="1" s="1"/>
  <c r="S1041" i="1" s="1"/>
  <c r="S1042" i="1" s="1"/>
  <c r="S1043" i="1" s="1"/>
  <c r="S1044" i="1" s="1"/>
  <c r="S1045" i="1" s="1"/>
  <c r="S1046" i="1" s="1"/>
  <c r="S1047" i="1" s="1"/>
  <c r="S1048" i="1" s="1"/>
  <c r="S1049" i="1" s="1"/>
  <c r="S1050" i="1" s="1"/>
  <c r="S1051" i="1" s="1"/>
  <c r="S1052" i="1" s="1"/>
  <c r="S1053" i="1" s="1"/>
  <c r="S1054" i="1" s="1"/>
  <c r="S1055" i="1" s="1"/>
  <c r="S1056" i="1" s="1"/>
  <c r="S1057" i="1" s="1"/>
  <c r="S1058" i="1" s="1"/>
  <c r="S1059" i="1" s="1"/>
  <c r="S1060" i="1" s="1"/>
  <c r="S1061" i="1" s="1"/>
  <c r="S1062" i="1" s="1"/>
  <c r="S1063" i="1" s="1"/>
  <c r="S1064" i="1" s="1"/>
  <c r="S1065" i="1" s="1"/>
  <c r="S1066" i="1" s="1"/>
  <c r="S1067" i="1" s="1"/>
  <c r="S1068" i="1" s="1"/>
  <c r="S1069" i="1" s="1"/>
  <c r="S1070" i="1" s="1"/>
  <c r="S1071" i="1" s="1"/>
  <c r="S1072" i="1" s="1"/>
  <c r="S1073" i="1" s="1"/>
  <c r="S1074" i="1" s="1"/>
  <c r="S1075" i="1" s="1"/>
  <c r="S1076" i="1" s="1"/>
  <c r="S1077" i="1" s="1"/>
  <c r="S1078" i="1" s="1"/>
  <c r="S1079" i="1" s="1"/>
  <c r="S1080" i="1" s="1"/>
  <c r="S1081" i="1" s="1"/>
  <c r="S1082" i="1" s="1"/>
  <c r="S1083" i="1" s="1"/>
  <c r="S1084" i="1" s="1"/>
  <c r="S1085" i="1" s="1"/>
  <c r="S1086" i="1" s="1"/>
  <c r="S1087" i="1" s="1"/>
  <c r="S1088" i="1" s="1"/>
  <c r="S1089" i="1" s="1"/>
  <c r="S1090" i="1" s="1"/>
  <c r="S1091" i="1" s="1"/>
  <c r="S1092" i="1" s="1"/>
  <c r="S1093" i="1" s="1"/>
  <c r="S1094" i="1" s="1"/>
  <c r="S1095" i="1" s="1"/>
  <c r="S1096" i="1" s="1"/>
  <c r="S1097" i="1" s="1"/>
  <c r="S1098" i="1" s="1"/>
  <c r="S1099" i="1" s="1"/>
  <c r="S1100" i="1" s="1"/>
  <c r="S1101" i="1" s="1"/>
  <c r="S1102" i="1" s="1"/>
  <c r="S1103" i="1" s="1"/>
  <c r="S1104" i="1" s="1"/>
  <c r="S1105" i="1" s="1"/>
  <c r="S1106" i="1" s="1"/>
  <c r="S1107" i="1" s="1"/>
  <c r="S1108" i="1" s="1"/>
  <c r="S1109" i="1" s="1"/>
  <c r="S1110" i="1" s="1"/>
  <c r="S1111" i="1" s="1"/>
  <c r="S1112" i="1" s="1"/>
  <c r="S1113" i="1" s="1"/>
  <c r="S1114" i="1" s="1"/>
  <c r="S1115" i="1" s="1"/>
  <c r="S1116" i="1" s="1"/>
  <c r="S1117" i="1" s="1"/>
  <c r="S1118" i="1" s="1"/>
  <c r="S1119" i="1" s="1"/>
  <c r="S1120" i="1" s="1"/>
  <c r="S1121" i="1" s="1"/>
  <c r="S1122" i="1" s="1"/>
  <c r="S1123" i="1" s="1"/>
  <c r="S1124" i="1" s="1"/>
  <c r="S1125" i="1" s="1"/>
  <c r="S1126" i="1" s="1"/>
  <c r="S1127" i="1" s="1"/>
  <c r="S1128" i="1" s="1"/>
  <c r="S1129" i="1" s="1"/>
  <c r="S1130" i="1" s="1"/>
  <c r="S1131" i="1" s="1"/>
  <c r="S1132" i="1" s="1"/>
  <c r="S1133" i="1" s="1"/>
  <c r="S1134" i="1" s="1"/>
  <c r="S1135" i="1" s="1"/>
  <c r="S1136" i="1" s="1"/>
  <c r="S1137" i="1" s="1"/>
  <c r="S1138" i="1" s="1"/>
  <c r="S1139" i="1" s="1"/>
  <c r="S1140" i="1" s="1"/>
  <c r="S1141" i="1" s="1"/>
  <c r="S1142" i="1" s="1"/>
  <c r="S1143" i="1" s="1"/>
  <c r="S1144" i="1" s="1"/>
  <c r="S1145" i="1" s="1"/>
  <c r="S1146" i="1" s="1"/>
  <c r="S1147" i="1" s="1"/>
  <c r="S1148" i="1" s="1"/>
  <c r="S1149" i="1" s="1"/>
  <c r="S1150" i="1" s="1"/>
  <c r="S1151" i="1" s="1"/>
  <c r="S1152" i="1" s="1"/>
  <c r="S1153" i="1" s="1"/>
  <c r="S1154" i="1" s="1"/>
  <c r="S1155" i="1" s="1"/>
  <c r="S1156" i="1" s="1"/>
  <c r="S1157" i="1" s="1"/>
  <c r="S1158" i="1" s="1"/>
  <c r="S1159" i="1" s="1"/>
  <c r="S1160" i="1" s="1"/>
  <c r="S1161" i="1" s="1"/>
  <c r="S1162" i="1" s="1"/>
  <c r="S1163" i="1" s="1"/>
  <c r="S1164" i="1" s="1"/>
  <c r="S1165" i="1" s="1"/>
  <c r="S1166" i="1" s="1"/>
  <c r="S1167" i="1" s="1"/>
  <c r="S1168" i="1" s="1"/>
  <c r="S1169" i="1" s="1"/>
  <c r="S1170" i="1" s="1"/>
  <c r="S1171" i="1" s="1"/>
  <c r="S1172" i="1" s="1"/>
  <c r="S1173" i="1" s="1"/>
  <c r="S1174" i="1" s="1"/>
  <c r="S1175" i="1" s="1"/>
  <c r="S1176" i="1" s="1"/>
  <c r="S1177" i="1" s="1"/>
  <c r="S1178" i="1" s="1"/>
  <c r="S1179" i="1" s="1"/>
  <c r="S1180" i="1" s="1"/>
  <c r="S1181" i="1" s="1"/>
  <c r="S1182" i="1" s="1"/>
  <c r="S1183" i="1" s="1"/>
  <c r="S1184" i="1" s="1"/>
  <c r="S1185" i="1" s="1"/>
  <c r="S1186" i="1" s="1"/>
  <c r="S1187" i="1" s="1"/>
  <c r="S1188" i="1" s="1"/>
  <c r="S1189" i="1" s="1"/>
  <c r="S1190" i="1" s="1"/>
  <c r="S1191" i="1" s="1"/>
  <c r="S1192" i="1" s="1"/>
  <c r="S1193" i="1" s="1"/>
  <c r="S1194" i="1" s="1"/>
  <c r="S1195" i="1" s="1"/>
  <c r="S1196" i="1" s="1"/>
  <c r="S1197" i="1" s="1"/>
  <c r="S1198" i="1" s="1"/>
  <c r="S1199" i="1" s="1"/>
  <c r="S1200" i="1" s="1"/>
  <c r="S1201" i="1" s="1"/>
  <c r="S1202" i="1" s="1"/>
  <c r="S1203" i="1" s="1"/>
  <c r="S1204" i="1" s="1"/>
  <c r="S1205" i="1" s="1"/>
  <c r="S1206" i="1" s="1"/>
  <c r="S1207" i="1" s="1"/>
  <c r="S1208" i="1" s="1"/>
  <c r="S1209" i="1" s="1"/>
  <c r="S1210" i="1" s="1"/>
  <c r="S1211" i="1" s="1"/>
  <c r="S1212" i="1" s="1"/>
  <c r="S1213" i="1" s="1"/>
  <c r="S1214" i="1" s="1"/>
  <c r="S1215" i="1" s="1"/>
  <c r="S1216" i="1" s="1"/>
  <c r="S1217" i="1" s="1"/>
  <c r="S1218" i="1" s="1"/>
  <c r="S1219" i="1" s="1"/>
  <c r="S1220" i="1" s="1"/>
  <c r="S1221" i="1" s="1"/>
  <c r="S1222" i="1" s="1"/>
  <c r="S1223" i="1" s="1"/>
  <c r="S1224" i="1" s="1"/>
  <c r="S1225" i="1" s="1"/>
  <c r="S1226" i="1" s="1"/>
  <c r="S1227" i="1" s="1"/>
  <c r="S1228" i="1" s="1"/>
  <c r="S1229" i="1" s="1"/>
  <c r="S1230" i="1" s="1"/>
  <c r="S1231" i="1" s="1"/>
  <c r="S1232" i="1" s="1"/>
  <c r="S1233" i="1" s="1"/>
  <c r="S1234" i="1" s="1"/>
  <c r="S1235" i="1" s="1"/>
  <c r="S1236" i="1" s="1"/>
  <c r="S1237" i="1" s="1"/>
  <c r="S1238" i="1" s="1"/>
  <c r="S1239" i="1" s="1"/>
  <c r="S1240" i="1" s="1"/>
  <c r="S1241" i="1" s="1"/>
  <c r="S1242" i="1" s="1"/>
  <c r="S1243" i="1" s="1"/>
  <c r="S1244" i="1" s="1"/>
  <c r="S1245" i="1" s="1"/>
  <c r="S1246" i="1" s="1"/>
  <c r="S1247" i="1" s="1"/>
  <c r="S1248" i="1" s="1"/>
  <c r="S1249" i="1" s="1"/>
  <c r="S1250" i="1" s="1"/>
  <c r="S1251" i="1" s="1"/>
  <c r="S1252" i="1" s="1"/>
  <c r="S1253" i="1" s="1"/>
  <c r="S1254" i="1" s="1"/>
  <c r="S1255" i="1" s="1"/>
  <c r="S1256" i="1" s="1"/>
  <c r="S1257" i="1" s="1"/>
  <c r="S1258" i="1" s="1"/>
  <c r="S1259" i="1" s="1"/>
  <c r="S1260" i="1" s="1"/>
  <c r="S1261" i="1" s="1"/>
  <c r="S1262" i="1" s="1"/>
  <c r="S1263" i="1" s="1"/>
  <c r="S1264" i="1" s="1"/>
  <c r="S1265" i="1" s="1"/>
  <c r="S1266" i="1" s="1"/>
  <c r="S1267" i="1" s="1"/>
  <c r="S1268" i="1" s="1"/>
  <c r="S1269" i="1" s="1"/>
  <c r="S1270" i="1" s="1"/>
  <c r="S1271" i="1" s="1"/>
  <c r="S1272" i="1" s="1"/>
  <c r="S1273" i="1" s="1"/>
  <c r="S1274" i="1" s="1"/>
  <c r="S1275" i="1" s="1"/>
  <c r="S1276" i="1" s="1"/>
  <c r="S1277" i="1" s="1"/>
  <c r="S1278" i="1" s="1"/>
  <c r="S1279" i="1" s="1"/>
  <c r="S1280" i="1" s="1"/>
  <c r="S1281" i="1" s="1"/>
  <c r="S1282" i="1" s="1"/>
  <c r="S1283" i="1" s="1"/>
  <c r="S1284" i="1" s="1"/>
  <c r="S1285" i="1" s="1"/>
  <c r="S1286" i="1" s="1"/>
  <c r="S1287" i="1" s="1"/>
  <c r="S1288" i="1" s="1"/>
  <c r="S1289" i="1" s="1"/>
  <c r="S1290" i="1" s="1"/>
  <c r="S1291" i="1" s="1"/>
  <c r="S1292" i="1" s="1"/>
  <c r="S1293" i="1" s="1"/>
  <c r="S1294" i="1" s="1"/>
  <c r="S1295" i="1" s="1"/>
  <c r="S1296" i="1" s="1"/>
  <c r="S1297" i="1" s="1"/>
  <c r="S1298" i="1" s="1"/>
  <c r="S1299" i="1" s="1"/>
  <c r="S1300" i="1" s="1"/>
  <c r="S1301" i="1" s="1"/>
  <c r="S1302" i="1" s="1"/>
  <c r="S1303" i="1" s="1"/>
  <c r="S1304" i="1" s="1"/>
  <c r="S1305" i="1" s="1"/>
  <c r="S1306" i="1" s="1"/>
  <c r="S1307" i="1" s="1"/>
  <c r="S1308" i="1" s="1"/>
  <c r="S1309" i="1" s="1"/>
  <c r="S1310" i="1" s="1"/>
  <c r="S1311" i="1" s="1"/>
  <c r="S1312" i="1" s="1"/>
  <c r="S1313" i="1" s="1"/>
  <c r="S1314" i="1" s="1"/>
  <c r="S1315" i="1" s="1"/>
  <c r="S1316" i="1" s="1"/>
  <c r="S1317" i="1" s="1"/>
  <c r="S1318" i="1" s="1"/>
  <c r="S1319" i="1" s="1"/>
  <c r="S1320" i="1" s="1"/>
  <c r="S1321" i="1" s="1"/>
  <c r="S1322" i="1" s="1"/>
  <c r="S1323" i="1" s="1"/>
  <c r="S1324" i="1" s="1"/>
  <c r="S1325" i="1" s="1"/>
  <c r="S1326" i="1" s="1"/>
  <c r="S1327" i="1" s="1"/>
  <c r="S1328" i="1" s="1"/>
  <c r="S1329" i="1" s="1"/>
  <c r="S1330" i="1" s="1"/>
  <c r="S1331" i="1" s="1"/>
  <c r="S1332" i="1" s="1"/>
  <c r="S1333" i="1" s="1"/>
  <c r="S1334" i="1" s="1"/>
  <c r="S1335" i="1" s="1"/>
  <c r="S1336" i="1" s="1"/>
  <c r="S1337" i="1" s="1"/>
  <c r="S1338" i="1" s="1"/>
  <c r="S1339" i="1" s="1"/>
  <c r="S1340" i="1" s="1"/>
  <c r="S1341" i="1" s="1"/>
  <c r="S1342" i="1" s="1"/>
  <c r="S1343" i="1" s="1"/>
  <c r="S1344" i="1" s="1"/>
  <c r="S1345" i="1" s="1"/>
  <c r="S1346" i="1" s="1"/>
  <c r="S1347" i="1" s="1"/>
  <c r="S1348" i="1" s="1"/>
  <c r="S1349" i="1" s="1"/>
  <c r="S1350" i="1" s="1"/>
  <c r="S1351" i="1" s="1"/>
  <c r="S1352" i="1" s="1"/>
  <c r="S1353" i="1" s="1"/>
  <c r="S1354" i="1" s="1"/>
  <c r="S1355" i="1" s="1"/>
  <c r="S1356" i="1" s="1"/>
  <c r="S1357" i="1" s="1"/>
  <c r="S1358" i="1" s="1"/>
  <c r="S1359" i="1" s="1"/>
  <c r="S1360" i="1" s="1"/>
  <c r="S1361" i="1" s="1"/>
  <c r="S1362" i="1" s="1"/>
  <c r="S1363" i="1" s="1"/>
  <c r="S1364" i="1" s="1"/>
  <c r="S1365" i="1" s="1"/>
  <c r="S1366" i="1" s="1"/>
  <c r="S1367" i="1" s="1"/>
  <c r="S1368" i="1" s="1"/>
  <c r="S1369" i="1" s="1"/>
  <c r="S1370" i="1" s="1"/>
  <c r="S1371" i="1" s="1"/>
  <c r="S1372" i="1" s="1"/>
  <c r="S1373" i="1" s="1"/>
  <c r="S1374" i="1" s="1"/>
  <c r="S1375" i="1" s="1"/>
  <c r="S1376" i="1" s="1"/>
  <c r="S1377" i="1" s="1"/>
  <c r="S1378" i="1" s="1"/>
  <c r="S1379" i="1" s="1"/>
  <c r="S1380" i="1" s="1"/>
  <c r="S1381" i="1" s="1"/>
  <c r="S1382" i="1" s="1"/>
  <c r="S1383" i="1" s="1"/>
  <c r="S1384" i="1" s="1"/>
  <c r="S1385" i="1" s="1"/>
  <c r="S1386" i="1" s="1"/>
  <c r="S1387" i="1" s="1"/>
  <c r="S1388" i="1" s="1"/>
  <c r="S1389" i="1" s="1"/>
  <c r="S1390" i="1" s="1"/>
  <c r="S1391" i="1" s="1"/>
  <c r="S1392" i="1" s="1"/>
  <c r="S1393" i="1" s="1"/>
  <c r="S1394" i="1" s="1"/>
  <c r="S1395" i="1" s="1"/>
  <c r="S1396" i="1" s="1"/>
  <c r="S1397" i="1" s="1"/>
  <c r="S1398" i="1" s="1"/>
  <c r="S1399" i="1" s="1"/>
  <c r="S1400" i="1" s="1"/>
  <c r="S1401" i="1" s="1"/>
  <c r="S1402" i="1" s="1"/>
  <c r="S1403" i="1" s="1"/>
  <c r="S1404" i="1" s="1"/>
  <c r="S1405" i="1" s="1"/>
  <c r="S1406" i="1" s="1"/>
  <c r="S1407" i="1" s="1"/>
  <c r="S1408" i="1" s="1"/>
  <c r="S1409" i="1" s="1"/>
  <c r="S1410" i="1" s="1"/>
  <c r="S1411" i="1" s="1"/>
  <c r="S1412" i="1" s="1"/>
  <c r="S1413" i="1" s="1"/>
  <c r="S1414" i="1" s="1"/>
  <c r="S1415" i="1" s="1"/>
  <c r="S1416" i="1" s="1"/>
  <c r="S1417" i="1" s="1"/>
  <c r="S1418" i="1" s="1"/>
  <c r="S1419" i="1" s="1"/>
  <c r="S1420" i="1" s="1"/>
  <c r="S1421" i="1" s="1"/>
  <c r="S1422" i="1" s="1"/>
  <c r="S1423" i="1" s="1"/>
  <c r="S1424" i="1" s="1"/>
  <c r="S1425" i="1" s="1"/>
  <c r="S1426" i="1" s="1"/>
  <c r="S1427" i="1" s="1"/>
  <c r="S1428" i="1" s="1"/>
  <c r="S1429" i="1" s="1"/>
  <c r="S1430" i="1" s="1"/>
  <c r="S1431" i="1" s="1"/>
  <c r="S1432" i="1" s="1"/>
  <c r="S1433" i="1" s="1"/>
  <c r="S1434" i="1" s="1"/>
  <c r="S1435" i="1" s="1"/>
  <c r="S1436" i="1" s="1"/>
  <c r="S1437" i="1" s="1"/>
  <c r="S1438" i="1" s="1"/>
  <c r="S1439" i="1" s="1"/>
  <c r="S1440" i="1" s="1"/>
  <c r="S1441" i="1" s="1"/>
  <c r="S1442" i="1" s="1"/>
  <c r="S1443" i="1" s="1"/>
  <c r="S1444" i="1" s="1"/>
  <c r="S1445" i="1" s="1"/>
  <c r="S1446" i="1" s="1"/>
  <c r="S1447" i="1" s="1"/>
  <c r="S1448" i="1" s="1"/>
  <c r="S1449" i="1" s="1"/>
  <c r="S1450" i="1" s="1"/>
  <c r="S1451" i="1" s="1"/>
  <c r="S1452" i="1" s="1"/>
  <c r="S1453" i="1" s="1"/>
  <c r="S1454" i="1" s="1"/>
  <c r="S1455" i="1" s="1"/>
  <c r="S1456" i="1" s="1"/>
  <c r="S1457" i="1" s="1"/>
  <c r="S1458" i="1" s="1"/>
  <c r="S1459" i="1" s="1"/>
  <c r="S1460" i="1" s="1"/>
  <c r="S1461" i="1" s="1"/>
  <c r="S1462" i="1" s="1"/>
  <c r="S1463" i="1" s="1"/>
  <c r="S1464" i="1" s="1"/>
  <c r="S1465" i="1" s="1"/>
  <c r="S1466" i="1" s="1"/>
  <c r="S1467" i="1" s="1"/>
  <c r="S1468" i="1" s="1"/>
  <c r="S1469" i="1" s="1"/>
  <c r="S1470" i="1" s="1"/>
  <c r="S1471" i="1" s="1"/>
  <c r="S1472" i="1" s="1"/>
  <c r="S1473" i="1" s="1"/>
  <c r="S1474" i="1" s="1"/>
  <c r="S1475" i="1" s="1"/>
  <c r="S1476" i="1" s="1"/>
  <c r="S1477" i="1" s="1"/>
  <c r="S1478" i="1" s="1"/>
  <c r="S1479" i="1" s="1"/>
  <c r="S1480" i="1" s="1"/>
  <c r="S1481" i="1" s="1"/>
  <c r="S1482" i="1" s="1"/>
  <c r="S1483" i="1" s="1"/>
  <c r="S1484" i="1" s="1"/>
  <c r="S1485" i="1" s="1"/>
  <c r="S1486" i="1" s="1"/>
  <c r="S1487" i="1" s="1"/>
  <c r="S1488" i="1" s="1"/>
  <c r="S1489" i="1" s="1"/>
  <c r="S1490" i="1" s="1"/>
  <c r="S1491" i="1" s="1"/>
  <c r="S1492" i="1" s="1"/>
  <c r="S1493" i="1" s="1"/>
  <c r="S1494" i="1" s="1"/>
  <c r="S1495" i="1" s="1"/>
  <c r="S1496" i="1" s="1"/>
  <c r="S1497" i="1" s="1"/>
  <c r="S1498" i="1" s="1"/>
  <c r="S1499" i="1" s="1"/>
  <c r="S1500" i="1" s="1"/>
  <c r="S1501" i="1" s="1"/>
  <c r="S1502" i="1" s="1"/>
  <c r="S1503" i="1" s="1"/>
  <c r="S1504" i="1" s="1"/>
  <c r="S1505" i="1" s="1"/>
  <c r="S1506" i="1" s="1"/>
  <c r="S1507" i="1" s="1"/>
  <c r="S1508" i="1" s="1"/>
  <c r="S1509" i="1" s="1"/>
  <c r="S1510" i="1" s="1"/>
  <c r="S1511" i="1" s="1"/>
  <c r="S1512" i="1" s="1"/>
  <c r="S1513" i="1" s="1"/>
  <c r="S1514" i="1" s="1"/>
  <c r="S1515" i="1" s="1"/>
  <c r="S1516" i="1" s="1"/>
  <c r="S1517" i="1" s="1"/>
  <c r="S1518" i="1" s="1"/>
  <c r="S1519" i="1" s="1"/>
  <c r="S1520" i="1" s="1"/>
  <c r="S1521" i="1" s="1"/>
  <c r="S1522" i="1" s="1"/>
  <c r="S1523" i="1" s="1"/>
  <c r="S1524" i="1" s="1"/>
  <c r="S1525" i="1" s="1"/>
  <c r="S1526" i="1" s="1"/>
  <c r="S1527" i="1" s="1"/>
  <c r="S1528" i="1" s="1"/>
  <c r="S1529" i="1" s="1"/>
  <c r="S1530" i="1" s="1"/>
  <c r="S1531" i="1" s="1"/>
  <c r="S1532" i="1" s="1"/>
  <c r="S1533" i="1" s="1"/>
  <c r="S1534" i="1" s="1"/>
  <c r="S1535" i="1" s="1"/>
  <c r="S1536" i="1" s="1"/>
  <c r="S1537" i="1" s="1"/>
  <c r="S1538" i="1" s="1"/>
  <c r="S1539" i="1" s="1"/>
  <c r="S1540" i="1" s="1"/>
  <c r="S1541" i="1" s="1"/>
  <c r="S1542" i="1" s="1"/>
  <c r="S1543" i="1" s="1"/>
  <c r="S1544" i="1" s="1"/>
  <c r="S1545" i="1" s="1"/>
  <c r="S1546" i="1" s="1"/>
  <c r="S1547" i="1" s="1"/>
  <c r="S1548" i="1" s="1"/>
  <c r="S1549" i="1" s="1"/>
  <c r="S1550" i="1" s="1"/>
  <c r="S1551" i="1" s="1"/>
  <c r="S1552" i="1" s="1"/>
  <c r="S1553" i="1" s="1"/>
  <c r="S1554" i="1" s="1"/>
  <c r="S1555" i="1" s="1"/>
  <c r="S1556" i="1" s="1"/>
  <c r="S1557" i="1" s="1"/>
  <c r="S1558" i="1" s="1"/>
  <c r="S1559" i="1" s="1"/>
  <c r="S1560" i="1" s="1"/>
  <c r="S1561" i="1" s="1"/>
  <c r="S1562" i="1" s="1"/>
  <c r="S1563" i="1" s="1"/>
  <c r="S1564" i="1" s="1"/>
  <c r="S1565" i="1" s="1"/>
  <c r="S1566" i="1" s="1"/>
  <c r="S1567" i="1" s="1"/>
  <c r="S1568" i="1" s="1"/>
  <c r="S1569" i="1" s="1"/>
  <c r="S1570" i="1" s="1"/>
  <c r="S1571" i="1" s="1"/>
  <c r="S1572" i="1" s="1"/>
  <c r="S1573" i="1" s="1"/>
  <c r="S1574" i="1" s="1"/>
  <c r="S1575" i="1" s="1"/>
  <c r="S1576" i="1" s="1"/>
  <c r="S1577" i="1" s="1"/>
  <c r="S1578" i="1" s="1"/>
  <c r="S1579" i="1" s="1"/>
  <c r="S1580" i="1" s="1"/>
  <c r="S1581" i="1" s="1"/>
  <c r="S1582" i="1" s="1"/>
  <c r="S1583" i="1" s="1"/>
  <c r="S1584" i="1" s="1"/>
  <c r="S1585" i="1" s="1"/>
  <c r="S1586" i="1" s="1"/>
  <c r="S1587" i="1" s="1"/>
  <c r="S1588" i="1" s="1"/>
  <c r="S1589" i="1" s="1"/>
  <c r="S1590" i="1" s="1"/>
  <c r="S1591" i="1" s="1"/>
  <c r="S1592" i="1" s="1"/>
  <c r="S1593" i="1" s="1"/>
  <c r="S1594" i="1" s="1"/>
  <c r="S1595" i="1" s="1"/>
  <c r="S1596" i="1" s="1"/>
  <c r="S1597" i="1" s="1"/>
  <c r="S1598" i="1" s="1"/>
  <c r="S1599" i="1" s="1"/>
  <c r="S1600" i="1" s="1"/>
  <c r="S1601" i="1" s="1"/>
  <c r="S1602" i="1" s="1"/>
  <c r="S1603" i="1" s="1"/>
  <c r="S1604" i="1" s="1"/>
  <c r="S1605" i="1" s="1"/>
  <c r="S1606" i="1" s="1"/>
  <c r="S1607" i="1" s="1"/>
  <c r="S1608" i="1" s="1"/>
  <c r="S1609" i="1" s="1"/>
  <c r="S1610" i="1" s="1"/>
  <c r="S1611" i="1" s="1"/>
  <c r="S1612" i="1" s="1"/>
  <c r="S1613" i="1" s="1"/>
  <c r="S1614" i="1" s="1"/>
  <c r="S1615" i="1" s="1"/>
  <c r="S1616" i="1" s="1"/>
  <c r="S1617" i="1" s="1"/>
  <c r="S1618" i="1" s="1"/>
  <c r="S1619" i="1" s="1"/>
  <c r="S1620" i="1" s="1"/>
  <c r="S1621" i="1" s="1"/>
  <c r="S1622" i="1" s="1"/>
  <c r="S1623" i="1" s="1"/>
  <c r="S1624" i="1" s="1"/>
  <c r="S1625" i="1" s="1"/>
  <c r="S1626" i="1" s="1"/>
  <c r="S1627" i="1" s="1"/>
  <c r="S1628" i="1" s="1"/>
  <c r="S1629" i="1" s="1"/>
  <c r="S1630" i="1" s="1"/>
  <c r="S1631" i="1" s="1"/>
  <c r="S1632" i="1" s="1"/>
  <c r="S1633" i="1" s="1"/>
  <c r="S1634" i="1" s="1"/>
  <c r="S1635" i="1" s="1"/>
  <c r="S1636" i="1" s="1"/>
  <c r="S1637" i="1" s="1"/>
  <c r="S1638" i="1" s="1"/>
  <c r="S1639" i="1" s="1"/>
  <c r="S1640" i="1" s="1"/>
  <c r="S1641" i="1" s="1"/>
  <c r="S1642" i="1" s="1"/>
  <c r="S1643" i="1" s="1"/>
  <c r="S1644" i="1" s="1"/>
  <c r="S1645" i="1" s="1"/>
  <c r="S1646" i="1" s="1"/>
  <c r="S1647" i="1" s="1"/>
  <c r="S1648" i="1" s="1"/>
  <c r="S1649" i="1" s="1"/>
  <c r="S1650" i="1" s="1"/>
  <c r="S1651" i="1" s="1"/>
  <c r="S1652" i="1" s="1"/>
  <c r="S1653" i="1" s="1"/>
  <c r="S1654" i="1" s="1"/>
  <c r="S1655" i="1" s="1"/>
  <c r="S1656" i="1" s="1"/>
  <c r="S1657" i="1" s="1"/>
  <c r="S1658" i="1" s="1"/>
  <c r="S1659" i="1" s="1"/>
  <c r="S1660" i="1" s="1"/>
  <c r="S1661" i="1" s="1"/>
  <c r="S1662" i="1" s="1"/>
  <c r="S1663" i="1" s="1"/>
  <c r="S1664" i="1" s="1"/>
  <c r="S1665" i="1" s="1"/>
  <c r="S1666" i="1" s="1"/>
  <c r="S1667" i="1" s="1"/>
  <c r="S1668" i="1" s="1"/>
  <c r="S1669" i="1" s="1"/>
  <c r="S1670" i="1" s="1"/>
  <c r="S1671" i="1" s="1"/>
  <c r="S1672" i="1" s="1"/>
  <c r="S1673" i="1" s="1"/>
  <c r="S1674" i="1" s="1"/>
  <c r="S1675" i="1" s="1"/>
  <c r="S1676" i="1" s="1"/>
  <c r="S1677" i="1" s="1"/>
  <c r="S1678" i="1" s="1"/>
  <c r="S1679" i="1" s="1"/>
  <c r="S1680" i="1" s="1"/>
  <c r="S1681" i="1" s="1"/>
  <c r="S1682" i="1" s="1"/>
  <c r="S1683" i="1" s="1"/>
  <c r="S1684" i="1" s="1"/>
  <c r="S1685" i="1" s="1"/>
  <c r="S1686" i="1" s="1"/>
  <c r="S1687" i="1" s="1"/>
  <c r="S1688" i="1" s="1"/>
  <c r="S1689" i="1" s="1"/>
  <c r="S1690" i="1" s="1"/>
  <c r="S1691" i="1" s="1"/>
  <c r="S1692" i="1" s="1"/>
  <c r="S1693" i="1" s="1"/>
  <c r="S1694" i="1" s="1"/>
  <c r="S1695" i="1" s="1"/>
  <c r="S1696" i="1" s="1"/>
  <c r="S1697" i="1" s="1"/>
  <c r="S1698" i="1" s="1"/>
  <c r="S1699" i="1" s="1"/>
  <c r="S1700" i="1" s="1"/>
  <c r="S1701" i="1" s="1"/>
  <c r="S1702" i="1" s="1"/>
  <c r="S1703" i="1" s="1"/>
  <c r="S1704" i="1" s="1"/>
  <c r="S1705" i="1" s="1"/>
  <c r="S1706" i="1" s="1"/>
  <c r="S1707" i="1" s="1"/>
  <c r="S1708" i="1" s="1"/>
  <c r="S1709" i="1" s="1"/>
  <c r="S1710" i="1" s="1"/>
  <c r="S1711" i="1" s="1"/>
  <c r="S1712" i="1" s="1"/>
  <c r="S1713" i="1" s="1"/>
  <c r="Y452" i="1" l="1"/>
  <c r="AS451" i="1"/>
  <c r="W4514" i="1"/>
  <c r="L4515" i="1"/>
  <c r="AP4515" i="1" s="1"/>
  <c r="J4515" i="1"/>
  <c r="R4515" i="1"/>
  <c r="G4515" i="1"/>
  <c r="F4515" i="1"/>
  <c r="S1714" i="1"/>
  <c r="C902" i="36"/>
  <c r="C901" i="36"/>
  <c r="C900" i="36"/>
  <c r="C899" i="36"/>
  <c r="C898" i="36"/>
  <c r="C897" i="36"/>
  <c r="C896" i="36"/>
  <c r="C895" i="36"/>
  <c r="C894" i="36"/>
  <c r="C893" i="36"/>
  <c r="C892" i="36"/>
  <c r="C891" i="36"/>
  <c r="C890" i="36"/>
  <c r="C889" i="36"/>
  <c r="C888" i="36"/>
  <c r="C887" i="36"/>
  <c r="Y453" i="1" l="1"/>
  <c r="AS452" i="1"/>
  <c r="W4515" i="1"/>
  <c r="J4516" i="1"/>
  <c r="R4516" i="1"/>
  <c r="L4516" i="1"/>
  <c r="AP4516" i="1" s="1"/>
  <c r="G4516" i="1"/>
  <c r="F4516" i="1"/>
  <c r="J4228" i="1"/>
  <c r="J4230" i="1"/>
  <c r="J4229" i="1"/>
  <c r="J4231" i="1"/>
  <c r="J4285" i="1"/>
  <c r="J4287" i="1"/>
  <c r="J4289" i="1"/>
  <c r="J4286" i="1"/>
  <c r="J4288" i="1"/>
  <c r="J4232" i="1"/>
  <c r="J4233" i="1"/>
  <c r="J4235" i="1"/>
  <c r="J4234" i="1"/>
  <c r="J4236" i="1"/>
  <c r="J4251" i="1"/>
  <c r="J4253" i="1"/>
  <c r="J4255" i="1"/>
  <c r="J4252" i="1"/>
  <c r="J4254" i="1"/>
  <c r="J4291" i="1"/>
  <c r="J4293" i="1"/>
  <c r="J4290" i="1"/>
  <c r="J4292" i="1"/>
  <c r="J4237" i="1"/>
  <c r="J4239" i="1"/>
  <c r="J4238" i="1"/>
  <c r="J4240" i="1"/>
  <c r="J4257" i="1"/>
  <c r="J4259" i="1"/>
  <c r="J4256" i="1"/>
  <c r="J4258" i="1"/>
  <c r="J4275" i="1"/>
  <c r="J4277" i="1"/>
  <c r="J4279" i="1"/>
  <c r="J4276" i="1"/>
  <c r="J4278" i="1"/>
  <c r="J4298" i="1"/>
  <c r="J4295" i="1"/>
  <c r="J4297" i="1"/>
  <c r="J4294" i="1"/>
  <c r="J4296" i="1"/>
  <c r="J4247" i="1"/>
  <c r="J4249" i="1"/>
  <c r="J4246" i="1"/>
  <c r="J4248" i="1"/>
  <c r="J4250" i="1"/>
  <c r="J4265" i="1"/>
  <c r="J4267" i="1"/>
  <c r="J4269" i="1"/>
  <c r="J4266" i="1"/>
  <c r="J4268" i="1"/>
  <c r="J4271" i="1"/>
  <c r="J4273" i="1"/>
  <c r="J4270" i="1"/>
  <c r="J4272" i="1"/>
  <c r="J4274" i="1"/>
  <c r="J4241" i="1"/>
  <c r="J4243" i="1"/>
  <c r="J4245" i="1"/>
  <c r="J4242" i="1"/>
  <c r="J4244" i="1"/>
  <c r="J4261" i="1"/>
  <c r="J4263" i="1"/>
  <c r="J4260" i="1"/>
  <c r="J4262" i="1"/>
  <c r="J4264" i="1"/>
  <c r="J4281" i="1"/>
  <c r="J4283" i="1"/>
  <c r="J4280" i="1"/>
  <c r="J4282" i="1"/>
  <c r="J4284" i="1"/>
  <c r="J4299" i="1"/>
  <c r="J4302" i="1"/>
  <c r="J4301" i="1"/>
  <c r="J4300" i="1"/>
  <c r="J4303" i="1"/>
  <c r="S1715" i="1"/>
  <c r="C886" i="36"/>
  <c r="C885" i="36"/>
  <c r="C884" i="36"/>
  <c r="C883" i="36"/>
  <c r="C882" i="36"/>
  <c r="C881" i="36"/>
  <c r="C880" i="36"/>
  <c r="C879" i="36"/>
  <c r="C878" i="36"/>
  <c r="C877" i="36"/>
  <c r="C876" i="36"/>
  <c r="C875" i="36"/>
  <c r="Y454" i="1" l="1"/>
  <c r="AS453" i="1"/>
  <c r="W4516" i="1"/>
  <c r="R4517" i="1"/>
  <c r="L4517" i="1"/>
  <c r="AP4517" i="1" s="1"/>
  <c r="J4517" i="1"/>
  <c r="G4517" i="1"/>
  <c r="F4517" i="1"/>
  <c r="J4200" i="1"/>
  <c r="J4202" i="1"/>
  <c r="J4204" i="1"/>
  <c r="J4201" i="1"/>
  <c r="J4203" i="1"/>
  <c r="J4220" i="1"/>
  <c r="J4222" i="1"/>
  <c r="J4219" i="1"/>
  <c r="J4221" i="1"/>
  <c r="J4223" i="1"/>
  <c r="J4186" i="1"/>
  <c r="J4188" i="1"/>
  <c r="J4185" i="1"/>
  <c r="J4187" i="1"/>
  <c r="J4189" i="1"/>
  <c r="J4180" i="1"/>
  <c r="J4182" i="1"/>
  <c r="J4184" i="1"/>
  <c r="J4181" i="1"/>
  <c r="J4183" i="1"/>
  <c r="J4206" i="1"/>
  <c r="J4208" i="1"/>
  <c r="J4205" i="1"/>
  <c r="J4207" i="1"/>
  <c r="J4224" i="1"/>
  <c r="J4226" i="1"/>
  <c r="J4225" i="1"/>
  <c r="J4227" i="1"/>
  <c r="J4170" i="1"/>
  <c r="J4172" i="1"/>
  <c r="J4174" i="1"/>
  <c r="J4171" i="1"/>
  <c r="J4173" i="1"/>
  <c r="J4190" i="1"/>
  <c r="J4192" i="1"/>
  <c r="J4194" i="1"/>
  <c r="J4191" i="1"/>
  <c r="J4193" i="1"/>
  <c r="J4210" i="1"/>
  <c r="J4212" i="1"/>
  <c r="J4209" i="1"/>
  <c r="J4211" i="1"/>
  <c r="J4213" i="1"/>
  <c r="J4176" i="1"/>
  <c r="J4178" i="1"/>
  <c r="J4175" i="1"/>
  <c r="J4177" i="1"/>
  <c r="J4179" i="1"/>
  <c r="J4196" i="1"/>
  <c r="J4198" i="1"/>
  <c r="J4195" i="1"/>
  <c r="J4197" i="1"/>
  <c r="J4199" i="1"/>
  <c r="J4214" i="1"/>
  <c r="J4216" i="1"/>
  <c r="J4218" i="1"/>
  <c r="J4215" i="1"/>
  <c r="J4217" i="1"/>
  <c r="S1716" i="1"/>
  <c r="Y455" i="1" l="1"/>
  <c r="AS454" i="1"/>
  <c r="W4517" i="1"/>
  <c r="R4518" i="1"/>
  <c r="L4518" i="1"/>
  <c r="AP4518" i="1" s="1"/>
  <c r="J4518" i="1"/>
  <c r="G4518" i="1"/>
  <c r="F4518" i="1"/>
  <c r="S1717" i="1"/>
  <c r="AA1" i="1"/>
  <c r="Y456" i="1" l="1"/>
  <c r="AS455" i="1"/>
  <c r="W4518" i="1"/>
  <c r="L4519" i="1"/>
  <c r="AP4519" i="1" s="1"/>
  <c r="J4519" i="1"/>
  <c r="R4519" i="1"/>
  <c r="G4519" i="1"/>
  <c r="F4519" i="1"/>
  <c r="S1718" i="1"/>
  <c r="W443" i="1"/>
  <c r="W442" i="1"/>
  <c r="W441" i="1"/>
  <c r="W440" i="1"/>
  <c r="W439" i="1"/>
  <c r="W438" i="1"/>
  <c r="W437" i="1"/>
  <c r="W436" i="1"/>
  <c r="W435" i="1"/>
  <c r="W434" i="1"/>
  <c r="W433" i="1"/>
  <c r="W432" i="1"/>
  <c r="W431" i="1"/>
  <c r="W430" i="1"/>
  <c r="W429" i="1"/>
  <c r="W428" i="1"/>
  <c r="W427" i="1"/>
  <c r="W426" i="1"/>
  <c r="W425" i="1"/>
  <c r="W424" i="1"/>
  <c r="W423" i="1"/>
  <c r="W422" i="1"/>
  <c r="W421" i="1"/>
  <c r="W420" i="1"/>
  <c r="W419" i="1"/>
  <c r="W418" i="1"/>
  <c r="W417" i="1"/>
  <c r="W416" i="1"/>
  <c r="W415" i="1"/>
  <c r="W414" i="1"/>
  <c r="W413" i="1"/>
  <c r="W412" i="1"/>
  <c r="W411" i="1"/>
  <c r="W410" i="1"/>
  <c r="W409" i="1"/>
  <c r="W408" i="1"/>
  <c r="W407" i="1"/>
  <c r="W406" i="1"/>
  <c r="W405" i="1"/>
  <c r="W404" i="1"/>
  <c r="W403" i="1"/>
  <c r="W402" i="1"/>
  <c r="W401" i="1"/>
  <c r="W400" i="1"/>
  <c r="W399" i="1"/>
  <c r="W398" i="1"/>
  <c r="W397" i="1"/>
  <c r="W396" i="1"/>
  <c r="W395" i="1"/>
  <c r="W394" i="1"/>
  <c r="W393" i="1"/>
  <c r="W392" i="1"/>
  <c r="W391" i="1"/>
  <c r="W390" i="1"/>
  <c r="W389" i="1"/>
  <c r="W388" i="1"/>
  <c r="W387" i="1"/>
  <c r="W386" i="1"/>
  <c r="W385" i="1"/>
  <c r="W384" i="1"/>
  <c r="W383" i="1"/>
  <c r="W382" i="1"/>
  <c r="W381" i="1"/>
  <c r="W380" i="1"/>
  <c r="W379" i="1"/>
  <c r="W378" i="1"/>
  <c r="W377" i="1"/>
  <c r="W376" i="1"/>
  <c r="W375" i="1"/>
  <c r="W374" i="1"/>
  <c r="W373" i="1"/>
  <c r="W372" i="1"/>
  <c r="W371" i="1"/>
  <c r="W370" i="1"/>
  <c r="W369" i="1"/>
  <c r="W368" i="1"/>
  <c r="W367" i="1"/>
  <c r="W366" i="1"/>
  <c r="W365" i="1"/>
  <c r="W364" i="1"/>
  <c r="W363" i="1"/>
  <c r="W362" i="1"/>
  <c r="W361" i="1"/>
  <c r="W360" i="1"/>
  <c r="W359" i="1"/>
  <c r="W358" i="1"/>
  <c r="W357" i="1"/>
  <c r="W356" i="1"/>
  <c r="W355" i="1"/>
  <c r="W354" i="1"/>
  <c r="W353" i="1"/>
  <c r="W352" i="1"/>
  <c r="W351" i="1"/>
  <c r="W350" i="1"/>
  <c r="W349" i="1"/>
  <c r="W348" i="1"/>
  <c r="W347" i="1"/>
  <c r="W346" i="1"/>
  <c r="W345" i="1"/>
  <c r="W344" i="1"/>
  <c r="W343" i="1"/>
  <c r="W342" i="1"/>
  <c r="W341" i="1"/>
  <c r="W340" i="1"/>
  <c r="W339" i="1"/>
  <c r="W338" i="1"/>
  <c r="W337" i="1"/>
  <c r="W336" i="1"/>
  <c r="W335" i="1"/>
  <c r="W334" i="1"/>
  <c r="W333" i="1"/>
  <c r="W332" i="1"/>
  <c r="W331" i="1"/>
  <c r="W330" i="1"/>
  <c r="W329" i="1"/>
  <c r="W328" i="1"/>
  <c r="W327" i="1"/>
  <c r="W326" i="1"/>
  <c r="W325" i="1"/>
  <c r="W324" i="1"/>
  <c r="W323" i="1"/>
  <c r="W322" i="1"/>
  <c r="W321" i="1"/>
  <c r="W320" i="1"/>
  <c r="W319" i="1"/>
  <c r="W318" i="1"/>
  <c r="W317" i="1"/>
  <c r="W316" i="1"/>
  <c r="W315" i="1"/>
  <c r="W314" i="1"/>
  <c r="W313" i="1"/>
  <c r="W312" i="1"/>
  <c r="W311" i="1"/>
  <c r="W310" i="1"/>
  <c r="W309" i="1"/>
  <c r="W308" i="1"/>
  <c r="W307" i="1"/>
  <c r="W306" i="1"/>
  <c r="W305" i="1"/>
  <c r="W304" i="1"/>
  <c r="W303" i="1"/>
  <c r="W302" i="1"/>
  <c r="W301" i="1"/>
  <c r="W300" i="1"/>
  <c r="W299" i="1"/>
  <c r="W298" i="1"/>
  <c r="W297" i="1"/>
  <c r="W296" i="1"/>
  <c r="W295" i="1"/>
  <c r="W294" i="1"/>
  <c r="W293" i="1"/>
  <c r="W292" i="1"/>
  <c r="W291" i="1"/>
  <c r="W290" i="1"/>
  <c r="W289" i="1"/>
  <c r="W288" i="1"/>
  <c r="W287" i="1"/>
  <c r="W286" i="1"/>
  <c r="W285" i="1"/>
  <c r="W284" i="1"/>
  <c r="W283" i="1"/>
  <c r="W282" i="1"/>
  <c r="W281" i="1"/>
  <c r="W280" i="1"/>
  <c r="W279" i="1"/>
  <c r="W278" i="1"/>
  <c r="W277" i="1"/>
  <c r="W276" i="1"/>
  <c r="W275" i="1"/>
  <c r="W274" i="1"/>
  <c r="W273" i="1"/>
  <c r="W272" i="1"/>
  <c r="W271" i="1"/>
  <c r="W270" i="1"/>
  <c r="W269" i="1"/>
  <c r="W268" i="1"/>
  <c r="W267" i="1"/>
  <c r="W266" i="1"/>
  <c r="W265" i="1"/>
  <c r="W264" i="1"/>
  <c r="W263" i="1"/>
  <c r="W262" i="1"/>
  <c r="W261" i="1"/>
  <c r="W260" i="1"/>
  <c r="W259" i="1"/>
  <c r="W258" i="1"/>
  <c r="W257" i="1"/>
  <c r="W256" i="1"/>
  <c r="W255" i="1"/>
  <c r="W254" i="1"/>
  <c r="W253" i="1"/>
  <c r="W252" i="1"/>
  <c r="W251" i="1"/>
  <c r="W250" i="1"/>
  <c r="W249" i="1"/>
  <c r="W248" i="1"/>
  <c r="W247" i="1"/>
  <c r="W246" i="1"/>
  <c r="W245" i="1"/>
  <c r="W244" i="1"/>
  <c r="W243" i="1"/>
  <c r="W242" i="1"/>
  <c r="W241" i="1"/>
  <c r="W240" i="1"/>
  <c r="W239" i="1"/>
  <c r="W238" i="1"/>
  <c r="W237" i="1"/>
  <c r="W236" i="1"/>
  <c r="W235" i="1"/>
  <c r="W234" i="1"/>
  <c r="W233" i="1"/>
  <c r="W232" i="1"/>
  <c r="W231" i="1"/>
  <c r="W230" i="1"/>
  <c r="W229" i="1"/>
  <c r="W228" i="1"/>
  <c r="W227" i="1"/>
  <c r="W226" i="1"/>
  <c r="W225" i="1"/>
  <c r="W224" i="1"/>
  <c r="W223" i="1"/>
  <c r="W222" i="1"/>
  <c r="W221" i="1"/>
  <c r="W220" i="1"/>
  <c r="W219" i="1"/>
  <c r="W218" i="1"/>
  <c r="W217" i="1"/>
  <c r="W216" i="1"/>
  <c r="W215" i="1"/>
  <c r="W214" i="1"/>
  <c r="W213" i="1"/>
  <c r="W212" i="1"/>
  <c r="W211" i="1"/>
  <c r="W210" i="1"/>
  <c r="W209" i="1"/>
  <c r="W208" i="1"/>
  <c r="W207" i="1"/>
  <c r="W206" i="1"/>
  <c r="W205" i="1"/>
  <c r="W204" i="1"/>
  <c r="W203" i="1"/>
  <c r="W202" i="1"/>
  <c r="W201" i="1"/>
  <c r="W200" i="1"/>
  <c r="W199" i="1"/>
  <c r="W198" i="1"/>
  <c r="W197" i="1"/>
  <c r="W196" i="1"/>
  <c r="W195" i="1"/>
  <c r="W194" i="1"/>
  <c r="W193" i="1"/>
  <c r="W192" i="1"/>
  <c r="W191" i="1"/>
  <c r="W190" i="1"/>
  <c r="W189" i="1"/>
  <c r="W188" i="1"/>
  <c r="W187" i="1"/>
  <c r="W186" i="1"/>
  <c r="W185" i="1"/>
  <c r="W184" i="1"/>
  <c r="W183" i="1"/>
  <c r="W182" i="1"/>
  <c r="W181" i="1"/>
  <c r="W180" i="1"/>
  <c r="W179" i="1"/>
  <c r="W178" i="1"/>
  <c r="W177" i="1"/>
  <c r="W176" i="1"/>
  <c r="W175" i="1"/>
  <c r="W174" i="1"/>
  <c r="W173" i="1"/>
  <c r="W172" i="1"/>
  <c r="W171" i="1"/>
  <c r="W170" i="1"/>
  <c r="W169" i="1"/>
  <c r="W168" i="1"/>
  <c r="W167" i="1"/>
  <c r="W166" i="1"/>
  <c r="W165" i="1"/>
  <c r="W164" i="1"/>
  <c r="W163" i="1"/>
  <c r="W162" i="1"/>
  <c r="W161" i="1"/>
  <c r="W160" i="1"/>
  <c r="W159" i="1"/>
  <c r="W158" i="1"/>
  <c r="W157" i="1"/>
  <c r="W156" i="1"/>
  <c r="W155" i="1"/>
  <c r="W154" i="1"/>
  <c r="W153" i="1"/>
  <c r="W152" i="1"/>
  <c r="W151" i="1"/>
  <c r="W150" i="1"/>
  <c r="W149" i="1"/>
  <c r="W148" i="1"/>
  <c r="W147" i="1"/>
  <c r="W146" i="1"/>
  <c r="W145" i="1"/>
  <c r="W144" i="1"/>
  <c r="W143" i="1"/>
  <c r="W142" i="1"/>
  <c r="W141" i="1"/>
  <c r="W140" i="1"/>
  <c r="W139" i="1"/>
  <c r="W138" i="1"/>
  <c r="W137" i="1"/>
  <c r="W136" i="1"/>
  <c r="W135" i="1"/>
  <c r="W134" i="1"/>
  <c r="W133" i="1"/>
  <c r="W132" i="1"/>
  <c r="W131" i="1"/>
  <c r="W130" i="1"/>
  <c r="W129" i="1"/>
  <c r="W128" i="1"/>
  <c r="W127" i="1"/>
  <c r="W126" i="1"/>
  <c r="W125" i="1"/>
  <c r="W124" i="1"/>
  <c r="W123" i="1"/>
  <c r="W122" i="1"/>
  <c r="W121" i="1"/>
  <c r="W120" i="1"/>
  <c r="W119" i="1"/>
  <c r="W118" i="1"/>
  <c r="W117" i="1"/>
  <c r="W116" i="1"/>
  <c r="W115" i="1"/>
  <c r="W114" i="1"/>
  <c r="W113" i="1"/>
  <c r="W112" i="1"/>
  <c r="W111" i="1"/>
  <c r="W110" i="1"/>
  <c r="W109" i="1"/>
  <c r="W108" i="1"/>
  <c r="W107" i="1"/>
  <c r="W106" i="1"/>
  <c r="W105" i="1"/>
  <c r="W104" i="1"/>
  <c r="W103" i="1"/>
  <c r="W102" i="1"/>
  <c r="W101" i="1"/>
  <c r="W100" i="1"/>
  <c r="W99" i="1"/>
  <c r="W98" i="1"/>
  <c r="W97" i="1"/>
  <c r="W96" i="1"/>
  <c r="W95" i="1"/>
  <c r="W94" i="1"/>
  <c r="W93" i="1"/>
  <c r="W92" i="1"/>
  <c r="W91" i="1"/>
  <c r="W90" i="1"/>
  <c r="W89" i="1"/>
  <c r="W88" i="1"/>
  <c r="W87" i="1"/>
  <c r="W86" i="1"/>
  <c r="W85" i="1"/>
  <c r="W84" i="1"/>
  <c r="W83" i="1"/>
  <c r="W82" i="1"/>
  <c r="W81" i="1"/>
  <c r="W80" i="1"/>
  <c r="W79" i="1"/>
  <c r="W78" i="1"/>
  <c r="W77" i="1"/>
  <c r="W76" i="1"/>
  <c r="W75" i="1"/>
  <c r="W74" i="1"/>
  <c r="W73" i="1"/>
  <c r="W72" i="1"/>
  <c r="W71" i="1"/>
  <c r="W70" i="1"/>
  <c r="W69" i="1"/>
  <c r="W68" i="1"/>
  <c r="W67" i="1"/>
  <c r="W66" i="1"/>
  <c r="W65" i="1"/>
  <c r="W64" i="1"/>
  <c r="W63" i="1"/>
  <c r="W62" i="1"/>
  <c r="W61" i="1"/>
  <c r="W60" i="1"/>
  <c r="W59" i="1"/>
  <c r="W58" i="1"/>
  <c r="W57" i="1"/>
  <c r="W56" i="1"/>
  <c r="W55" i="1"/>
  <c r="W54" i="1"/>
  <c r="W53" i="1"/>
  <c r="W52" i="1"/>
  <c r="W51" i="1"/>
  <c r="W50" i="1"/>
  <c r="W49" i="1"/>
  <c r="W48" i="1"/>
  <c r="W47" i="1"/>
  <c r="W46" i="1"/>
  <c r="W45" i="1"/>
  <c r="W44" i="1"/>
  <c r="W43" i="1"/>
  <c r="W42" i="1"/>
  <c r="W41" i="1"/>
  <c r="W40" i="1"/>
  <c r="W39" i="1"/>
  <c r="W38" i="1"/>
  <c r="W37" i="1"/>
  <c r="W36" i="1"/>
  <c r="W35" i="1"/>
  <c r="W34" i="1"/>
  <c r="W33" i="1"/>
  <c r="W32" i="1"/>
  <c r="W31" i="1"/>
  <c r="W30" i="1"/>
  <c r="W29" i="1"/>
  <c r="W28" i="1"/>
  <c r="W27" i="1"/>
  <c r="W26" i="1"/>
  <c r="W25" i="1"/>
  <c r="W24" i="1"/>
  <c r="W23" i="1"/>
  <c r="W22" i="1"/>
  <c r="W21" i="1"/>
  <c r="W20" i="1"/>
  <c r="W19" i="1"/>
  <c r="W18" i="1"/>
  <c r="W17" i="1"/>
  <c r="W16" i="1"/>
  <c r="W15" i="1"/>
  <c r="W14" i="1"/>
  <c r="W13" i="1"/>
  <c r="W12" i="1"/>
  <c r="W11" i="1"/>
  <c r="W10" i="1"/>
  <c r="W9" i="1"/>
  <c r="Y457" i="1" l="1"/>
  <c r="AS456" i="1"/>
  <c r="W4519" i="1"/>
  <c r="J4520" i="1"/>
  <c r="R4520" i="1"/>
  <c r="L4520" i="1"/>
  <c r="AP4520" i="1" s="1"/>
  <c r="G4520" i="1"/>
  <c r="F4520" i="1"/>
  <c r="S1719" i="1"/>
  <c r="Y458" i="1" l="1"/>
  <c r="AS457" i="1"/>
  <c r="W4520" i="1"/>
  <c r="R4521" i="1"/>
  <c r="L4521" i="1"/>
  <c r="AP4521" i="1" s="1"/>
  <c r="J4521" i="1"/>
  <c r="F4521" i="1"/>
  <c r="G4521" i="1"/>
  <c r="S1720" i="1"/>
  <c r="Y459" i="1" l="1"/>
  <c r="AS458" i="1"/>
  <c r="W4521" i="1"/>
  <c r="R4522" i="1"/>
  <c r="L4522" i="1"/>
  <c r="AP4522" i="1" s="1"/>
  <c r="J4522" i="1"/>
  <c r="G4522" i="1"/>
  <c r="F4522" i="1"/>
  <c r="S1721" i="1"/>
  <c r="Y460" i="1" l="1"/>
  <c r="AS459" i="1"/>
  <c r="W4522" i="1"/>
  <c r="L4523" i="1"/>
  <c r="AP4523" i="1" s="1"/>
  <c r="J4523" i="1"/>
  <c r="R4523" i="1"/>
  <c r="G4523" i="1"/>
  <c r="F4523" i="1"/>
  <c r="S1722" i="1"/>
  <c r="Y461" i="1" l="1"/>
  <c r="AS460" i="1"/>
  <c r="W4523" i="1"/>
  <c r="J4524" i="1"/>
  <c r="R4524" i="1"/>
  <c r="L4524" i="1"/>
  <c r="AP4524" i="1" s="1"/>
  <c r="G4524" i="1"/>
  <c r="F4524" i="1"/>
  <c r="S1723" i="1"/>
  <c r="Y462" i="1" l="1"/>
  <c r="AS461" i="1"/>
  <c r="W4524" i="1"/>
  <c r="R4525" i="1"/>
  <c r="L4525" i="1"/>
  <c r="AP4525" i="1" s="1"/>
  <c r="J4525" i="1"/>
  <c r="G4525" i="1"/>
  <c r="F4525" i="1"/>
  <c r="S1724" i="1"/>
  <c r="Y463" i="1" l="1"/>
  <c r="AS462" i="1"/>
  <c r="W4525" i="1"/>
  <c r="R4526" i="1"/>
  <c r="L4526" i="1"/>
  <c r="AP4526" i="1" s="1"/>
  <c r="J4526" i="1"/>
  <c r="G4526" i="1"/>
  <c r="F4526" i="1"/>
  <c r="S1725" i="1"/>
  <c r="Y464" i="1" l="1"/>
  <c r="AS463" i="1"/>
  <c r="W4526" i="1"/>
  <c r="L4527" i="1"/>
  <c r="AP4527" i="1" s="1"/>
  <c r="J4527" i="1"/>
  <c r="R4527" i="1"/>
  <c r="G4527" i="1"/>
  <c r="F4527" i="1"/>
  <c r="S1726" i="1"/>
  <c r="Y465" i="1" l="1"/>
  <c r="AS464" i="1"/>
  <c r="W4527" i="1"/>
  <c r="J4528" i="1"/>
  <c r="R4528" i="1"/>
  <c r="L4528" i="1"/>
  <c r="AP4528" i="1" s="1"/>
  <c r="F4528" i="1"/>
  <c r="G4528" i="1"/>
  <c r="S1727" i="1"/>
  <c r="Y466" i="1" l="1"/>
  <c r="AS465" i="1"/>
  <c r="W4528" i="1"/>
  <c r="R4529" i="1"/>
  <c r="L4529" i="1"/>
  <c r="AP4529" i="1" s="1"/>
  <c r="J4529" i="1"/>
  <c r="G4529" i="1"/>
  <c r="F4529" i="1"/>
  <c r="S1728" i="1"/>
  <c r="Y467" i="1" l="1"/>
  <c r="AS466" i="1"/>
  <c r="W4529" i="1"/>
  <c r="R4530" i="1"/>
  <c r="L4530" i="1"/>
  <c r="AP4530" i="1" s="1"/>
  <c r="J4530" i="1"/>
  <c r="F4530" i="1"/>
  <c r="G4530" i="1"/>
  <c r="S1729" i="1"/>
  <c r="Y468" i="1" l="1"/>
  <c r="AS467" i="1"/>
  <c r="W4530" i="1"/>
  <c r="L4531" i="1"/>
  <c r="AP4531" i="1" s="1"/>
  <c r="J4531" i="1"/>
  <c r="R4531" i="1"/>
  <c r="G4531" i="1"/>
  <c r="F4531" i="1"/>
  <c r="S1730" i="1"/>
  <c r="Y469" i="1" l="1"/>
  <c r="AS468" i="1"/>
  <c r="W4531" i="1"/>
  <c r="J4532" i="1"/>
  <c r="R4532" i="1"/>
  <c r="L4532" i="1"/>
  <c r="AP4532" i="1" s="1"/>
  <c r="G4532" i="1"/>
  <c r="F4532" i="1"/>
  <c r="S1731" i="1"/>
  <c r="Y470" i="1" l="1"/>
  <c r="AS469" i="1"/>
  <c r="W4532" i="1"/>
  <c r="R4533" i="1"/>
  <c r="L4533" i="1"/>
  <c r="AP4533" i="1" s="1"/>
  <c r="J4533" i="1"/>
  <c r="F4533" i="1"/>
  <c r="G4533" i="1"/>
  <c r="S1732" i="1"/>
  <c r="Y471" i="1" l="1"/>
  <c r="AS470" i="1"/>
  <c r="W4533" i="1"/>
  <c r="R4534" i="1"/>
  <c r="L4534" i="1"/>
  <c r="AP4534" i="1" s="1"/>
  <c r="J4534" i="1"/>
  <c r="G4534" i="1"/>
  <c r="F4534" i="1"/>
  <c r="S1733" i="1"/>
  <c r="Y472" i="1" l="1"/>
  <c r="AS471" i="1"/>
  <c r="W4534" i="1"/>
  <c r="L4535" i="1"/>
  <c r="AP4535" i="1" s="1"/>
  <c r="J4535" i="1"/>
  <c r="R4535" i="1"/>
  <c r="G4535" i="1"/>
  <c r="F4535" i="1"/>
  <c r="S1734" i="1"/>
  <c r="Y473" i="1" l="1"/>
  <c r="AS472" i="1"/>
  <c r="W4535" i="1"/>
  <c r="J4536" i="1"/>
  <c r="R4536" i="1"/>
  <c r="L4536" i="1"/>
  <c r="AP4536" i="1" s="1"/>
  <c r="G4536" i="1"/>
  <c r="F4536" i="1"/>
  <c r="S1735" i="1"/>
  <c r="Y474" i="1" l="1"/>
  <c r="AS473" i="1"/>
  <c r="W4536" i="1"/>
  <c r="R4537" i="1"/>
  <c r="L4537" i="1"/>
  <c r="AP4537" i="1" s="1"/>
  <c r="J4537" i="1"/>
  <c r="G4537" i="1"/>
  <c r="F4537" i="1"/>
  <c r="S1736" i="1"/>
  <c r="Y475" i="1" l="1"/>
  <c r="AS474" i="1"/>
  <c r="W4537" i="1"/>
  <c r="W4538" i="1" s="1"/>
  <c r="R4538" i="1"/>
  <c r="L4538" i="1"/>
  <c r="AP4538" i="1" s="1"/>
  <c r="J4538" i="1"/>
  <c r="G4538" i="1"/>
  <c r="S1737" i="1"/>
  <c r="Y476" i="1" l="1"/>
  <c r="AS475" i="1"/>
  <c r="L4539" i="1"/>
  <c r="AP4539" i="1" s="1"/>
  <c r="J4539" i="1"/>
  <c r="R4539" i="1"/>
  <c r="W4539" i="1"/>
  <c r="S1738" i="1"/>
  <c r="Y477" i="1" l="1"/>
  <c r="AS476" i="1"/>
  <c r="J4540" i="1"/>
  <c r="R4540" i="1"/>
  <c r="L4540" i="1"/>
  <c r="AP4540" i="1" s="1"/>
  <c r="W4540" i="1"/>
  <c r="S1739" i="1"/>
  <c r="Y478" i="1" l="1"/>
  <c r="AS477" i="1"/>
  <c r="R4541" i="1"/>
  <c r="L4541" i="1"/>
  <c r="AP4541" i="1" s="1"/>
  <c r="J4541" i="1"/>
  <c r="W4541" i="1"/>
  <c r="S1740" i="1"/>
  <c r="Y479" i="1" l="1"/>
  <c r="AS478" i="1"/>
  <c r="R4542" i="1"/>
  <c r="L4542" i="1"/>
  <c r="AP4542" i="1" s="1"/>
  <c r="J4542" i="1"/>
  <c r="W4542" i="1"/>
  <c r="S1741" i="1"/>
  <c r="Y480" i="1" l="1"/>
  <c r="AS479" i="1"/>
  <c r="L4543" i="1"/>
  <c r="AP4543" i="1" s="1"/>
  <c r="J4543" i="1"/>
  <c r="R4543" i="1"/>
  <c r="W4543" i="1"/>
  <c r="S1742" i="1"/>
  <c r="Y481" i="1" l="1"/>
  <c r="AS480" i="1"/>
  <c r="J4544" i="1"/>
  <c r="R4544" i="1"/>
  <c r="L4544" i="1"/>
  <c r="AP4544" i="1" s="1"/>
  <c r="W4544" i="1"/>
  <c r="S1743" i="1"/>
  <c r="Y482" i="1" l="1"/>
  <c r="AS481" i="1"/>
  <c r="R4545" i="1"/>
  <c r="L4545" i="1"/>
  <c r="AP4545" i="1" s="1"/>
  <c r="J4545" i="1"/>
  <c r="W4545" i="1"/>
  <c r="S1744" i="1"/>
  <c r="Y483" i="1" l="1"/>
  <c r="AS482" i="1"/>
  <c r="R4546" i="1"/>
  <c r="L4546" i="1"/>
  <c r="AP4546" i="1" s="1"/>
  <c r="J4546" i="1"/>
  <c r="W4546" i="1"/>
  <c r="S1745" i="1"/>
  <c r="Y484" i="1" l="1"/>
  <c r="AS483" i="1"/>
  <c r="L4547" i="1"/>
  <c r="AP4547" i="1" s="1"/>
  <c r="J4547" i="1"/>
  <c r="R4547" i="1"/>
  <c r="W4547" i="1"/>
  <c r="S1746" i="1"/>
  <c r="Y485" i="1" l="1"/>
  <c r="AS484" i="1"/>
  <c r="J4548" i="1"/>
  <c r="R4548" i="1"/>
  <c r="L4548" i="1"/>
  <c r="AP4548" i="1" s="1"/>
  <c r="W4548" i="1"/>
  <c r="S1747" i="1"/>
  <c r="Y486" i="1" l="1"/>
  <c r="AS485" i="1"/>
  <c r="R4549" i="1"/>
  <c r="L4549" i="1"/>
  <c r="AP4549" i="1" s="1"/>
  <c r="J4549" i="1"/>
  <c r="W4549" i="1"/>
  <c r="S1748" i="1"/>
  <c r="Y487" i="1" l="1"/>
  <c r="AS486" i="1"/>
  <c r="R4550" i="1"/>
  <c r="L4550" i="1"/>
  <c r="AP4550" i="1" s="1"/>
  <c r="J4550" i="1"/>
  <c r="W4550" i="1"/>
  <c r="S1749" i="1"/>
  <c r="Y488" i="1" l="1"/>
  <c r="AS487" i="1"/>
  <c r="L4551" i="1"/>
  <c r="AP4551" i="1" s="1"/>
  <c r="J4551" i="1"/>
  <c r="R4551" i="1"/>
  <c r="W4551" i="1"/>
  <c r="S1750" i="1"/>
  <c r="Y489" i="1" l="1"/>
  <c r="AS488" i="1"/>
  <c r="J4552" i="1"/>
  <c r="R4552" i="1"/>
  <c r="L4552" i="1"/>
  <c r="AP4552" i="1" s="1"/>
  <c r="W4552" i="1"/>
  <c r="S1751" i="1"/>
  <c r="Y490" i="1" l="1"/>
  <c r="AS489" i="1"/>
  <c r="R4553" i="1"/>
  <c r="L4553" i="1"/>
  <c r="AP4553" i="1" s="1"/>
  <c r="J4553" i="1"/>
  <c r="W4553" i="1"/>
  <c r="S1752" i="1"/>
  <c r="Y491" i="1" l="1"/>
  <c r="AS490" i="1"/>
  <c r="R4554" i="1"/>
  <c r="L4554" i="1"/>
  <c r="AP4554" i="1" s="1"/>
  <c r="J4554" i="1"/>
  <c r="W4554" i="1"/>
  <c r="S1753" i="1"/>
  <c r="W4555" i="1" l="1"/>
  <c r="Y492" i="1"/>
  <c r="AS491" i="1"/>
  <c r="S1754" i="1"/>
  <c r="W4556" i="1" l="1"/>
  <c r="Y493" i="1"/>
  <c r="AS492" i="1"/>
  <c r="S1755" i="1"/>
  <c r="W4557" i="1" l="1"/>
  <c r="Y494" i="1"/>
  <c r="AS493" i="1"/>
  <c r="S1756" i="1"/>
  <c r="W4558" i="1" l="1"/>
  <c r="Y495" i="1"/>
  <c r="AS494" i="1"/>
  <c r="S1757" i="1"/>
  <c r="W4559" i="1" l="1"/>
  <c r="Y496" i="1"/>
  <c r="AS495" i="1"/>
  <c r="S1758" i="1"/>
  <c r="W4560" i="1" l="1"/>
  <c r="Y497" i="1"/>
  <c r="AS496" i="1"/>
  <c r="S1759" i="1"/>
  <c r="W4561" i="1" l="1"/>
  <c r="Y498" i="1"/>
  <c r="AS497" i="1"/>
  <c r="S1760" i="1"/>
  <c r="W4562" i="1" l="1"/>
  <c r="Y499" i="1"/>
  <c r="AS498" i="1"/>
  <c r="S1761" i="1"/>
  <c r="W4563" i="1" l="1"/>
  <c r="Y500" i="1"/>
  <c r="AS499" i="1"/>
  <c r="S1762" i="1"/>
  <c r="W4564" i="1" l="1"/>
  <c r="Y501" i="1"/>
  <c r="AS500" i="1"/>
  <c r="S1763" i="1"/>
  <c r="W4565" i="1" l="1"/>
  <c r="Y502" i="1"/>
  <c r="AS501" i="1"/>
  <c r="S1764" i="1"/>
  <c r="W4566" i="1" l="1"/>
  <c r="Y503" i="1"/>
  <c r="AS502" i="1"/>
  <c r="S1765" i="1"/>
  <c r="Y504" i="1" l="1"/>
  <c r="AS503" i="1"/>
  <c r="F4567" i="1"/>
  <c r="W4567" i="1" s="1"/>
  <c r="S1766" i="1"/>
  <c r="Y505" i="1" l="1"/>
  <c r="AS504" i="1"/>
  <c r="F4568" i="1"/>
  <c r="W4568" i="1" s="1"/>
  <c r="S1767" i="1"/>
  <c r="Y506" i="1" l="1"/>
  <c r="AS505" i="1"/>
  <c r="F4569" i="1"/>
  <c r="W4569" i="1" s="1"/>
  <c r="S1768" i="1"/>
  <c r="Y507" i="1" l="1"/>
  <c r="AS506" i="1"/>
  <c r="F4570" i="1"/>
  <c r="W4570" i="1" s="1"/>
  <c r="S1769" i="1"/>
  <c r="Y508" i="1" l="1"/>
  <c r="AS507" i="1"/>
  <c r="F4571" i="1"/>
  <c r="W4571" i="1" s="1"/>
  <c r="S1770" i="1"/>
  <c r="Y509" i="1" l="1"/>
  <c r="AS508" i="1"/>
  <c r="F4572" i="1"/>
  <c r="W4572" i="1" s="1"/>
  <c r="S1771" i="1"/>
  <c r="Y510" i="1" l="1"/>
  <c r="AS509" i="1"/>
  <c r="F4573" i="1"/>
  <c r="W4573" i="1" s="1"/>
  <c r="S1772" i="1"/>
  <c r="Y511" i="1" l="1"/>
  <c r="AS510" i="1"/>
  <c r="F4574" i="1"/>
  <c r="W4574" i="1" s="1"/>
  <c r="S1773" i="1"/>
  <c r="Y512" i="1" l="1"/>
  <c r="AS511" i="1"/>
  <c r="F4575" i="1"/>
  <c r="W4575" i="1" s="1"/>
  <c r="S1774" i="1"/>
  <c r="Y513" i="1" l="1"/>
  <c r="AS512" i="1"/>
  <c r="F4576" i="1"/>
  <c r="W4576" i="1" s="1"/>
  <c r="S1775" i="1"/>
  <c r="Y514" i="1" l="1"/>
  <c r="AS513" i="1"/>
  <c r="F4577" i="1"/>
  <c r="W4577" i="1" s="1"/>
  <c r="S1776" i="1"/>
  <c r="Y515" i="1" l="1"/>
  <c r="AS514" i="1"/>
  <c r="F4578" i="1"/>
  <c r="W4578" i="1" s="1"/>
  <c r="S1777" i="1"/>
  <c r="Y516" i="1" l="1"/>
  <c r="AS515" i="1"/>
  <c r="F4579" i="1"/>
  <c r="W4579" i="1" s="1"/>
  <c r="S1778" i="1"/>
  <c r="Y517" i="1" l="1"/>
  <c r="AS516" i="1"/>
  <c r="F4580" i="1"/>
  <c r="W4580" i="1" s="1"/>
  <c r="S1779" i="1"/>
  <c r="Y518" i="1" l="1"/>
  <c r="AS517" i="1"/>
  <c r="F4581" i="1"/>
  <c r="W4581" i="1" s="1"/>
  <c r="S1780" i="1"/>
  <c r="Y519" i="1" l="1"/>
  <c r="AS518" i="1"/>
  <c r="F4582" i="1"/>
  <c r="W4582" i="1" s="1"/>
  <c r="S1781" i="1"/>
  <c r="Y520" i="1" l="1"/>
  <c r="AS519" i="1"/>
  <c r="F4583" i="1"/>
  <c r="W4583" i="1" s="1"/>
  <c r="S1782" i="1"/>
  <c r="Y521" i="1" l="1"/>
  <c r="AS520" i="1"/>
  <c r="F4584" i="1"/>
  <c r="W4584" i="1" s="1"/>
  <c r="S1783" i="1"/>
  <c r="Y522" i="1" l="1"/>
  <c r="AS521" i="1"/>
  <c r="F4585" i="1"/>
  <c r="W4585" i="1" s="1"/>
  <c r="S1784" i="1"/>
  <c r="Y523" i="1" l="1"/>
  <c r="AS522" i="1"/>
  <c r="F4586" i="1"/>
  <c r="W4586" i="1" s="1"/>
  <c r="S1785" i="1"/>
  <c r="Y524" i="1" l="1"/>
  <c r="AS523" i="1"/>
  <c r="F4587" i="1"/>
  <c r="W4587" i="1" s="1"/>
  <c r="S1786" i="1"/>
  <c r="Y525" i="1" l="1"/>
  <c r="AS524" i="1"/>
  <c r="F4588" i="1"/>
  <c r="W4588" i="1" s="1"/>
  <c r="S1787" i="1"/>
  <c r="Y526" i="1" l="1"/>
  <c r="AS525" i="1"/>
  <c r="F4589" i="1"/>
  <c r="W4589" i="1" s="1"/>
  <c r="S1788" i="1"/>
  <c r="Y527" i="1" l="1"/>
  <c r="AS526" i="1"/>
  <c r="F4590" i="1"/>
  <c r="W4590" i="1" s="1"/>
  <c r="S1789" i="1"/>
  <c r="Y528" i="1" l="1"/>
  <c r="AS527" i="1"/>
  <c r="F4591" i="1"/>
  <c r="W4591" i="1" s="1"/>
  <c r="S1790" i="1"/>
  <c r="Y529" i="1" l="1"/>
  <c r="AS528" i="1"/>
  <c r="F4592" i="1"/>
  <c r="W4592" i="1" s="1"/>
  <c r="S1791" i="1"/>
  <c r="Y530" i="1" l="1"/>
  <c r="AS529" i="1"/>
  <c r="F4593" i="1"/>
  <c r="W4593" i="1" s="1"/>
  <c r="S1792" i="1"/>
  <c r="Y531" i="1" l="1"/>
  <c r="AS530" i="1"/>
  <c r="F4594" i="1"/>
  <c r="W4594" i="1" s="1"/>
  <c r="S1793" i="1"/>
  <c r="Y532" i="1" l="1"/>
  <c r="AS531" i="1"/>
  <c r="F4595" i="1"/>
  <c r="W4595" i="1" s="1"/>
  <c r="S1794" i="1"/>
  <c r="Y533" i="1" l="1"/>
  <c r="AS532" i="1"/>
  <c r="F4596" i="1"/>
  <c r="W4596" i="1" s="1"/>
  <c r="S1795" i="1"/>
  <c r="Y534" i="1" l="1"/>
  <c r="AS533" i="1"/>
  <c r="F4597" i="1"/>
  <c r="W4597" i="1" s="1"/>
  <c r="S1796" i="1"/>
  <c r="Y535" i="1" l="1"/>
  <c r="AS534" i="1"/>
  <c r="F4598" i="1"/>
  <c r="W4598" i="1" s="1"/>
  <c r="S1797" i="1"/>
  <c r="Y536" i="1" l="1"/>
  <c r="AS535" i="1"/>
  <c r="F4599" i="1"/>
  <c r="W4599" i="1" s="1"/>
  <c r="S1798" i="1"/>
  <c r="Y537" i="1" l="1"/>
  <c r="AS536" i="1"/>
  <c r="F4600" i="1"/>
  <c r="W4600" i="1" s="1"/>
  <c r="S1799" i="1"/>
  <c r="Y538" i="1" l="1"/>
  <c r="AS537" i="1"/>
  <c r="F4601" i="1"/>
  <c r="W4601" i="1" s="1"/>
  <c r="S1800" i="1"/>
  <c r="Y539" i="1" l="1"/>
  <c r="AS538" i="1"/>
  <c r="F4602" i="1"/>
  <c r="W4602" i="1" s="1"/>
  <c r="S1801" i="1"/>
  <c r="Y540" i="1" l="1"/>
  <c r="AS539" i="1"/>
  <c r="F4603" i="1"/>
  <c r="W4603" i="1" s="1"/>
  <c r="S1802" i="1"/>
  <c r="Y541" i="1" l="1"/>
  <c r="AS540" i="1"/>
  <c r="F4604" i="1"/>
  <c r="W4604" i="1" s="1"/>
  <c r="S1803" i="1"/>
  <c r="Y542" i="1" l="1"/>
  <c r="AS541" i="1"/>
  <c r="F4605" i="1"/>
  <c r="W4605" i="1" s="1"/>
  <c r="S1804" i="1"/>
  <c r="Y543" i="1" l="1"/>
  <c r="AS542" i="1"/>
  <c r="F4606" i="1"/>
  <c r="W4606" i="1" s="1"/>
  <c r="S1805" i="1"/>
  <c r="Y544" i="1" l="1"/>
  <c r="AS543" i="1"/>
  <c r="F4607" i="1"/>
  <c r="W4607" i="1" s="1"/>
  <c r="S1806" i="1"/>
  <c r="Y545" i="1" l="1"/>
  <c r="AS544" i="1"/>
  <c r="F4608" i="1"/>
  <c r="W4608" i="1" s="1"/>
  <c r="S1807" i="1"/>
  <c r="Y546" i="1" l="1"/>
  <c r="AS545" i="1"/>
  <c r="F4609" i="1"/>
  <c r="W4609" i="1" s="1"/>
  <c r="S1808" i="1"/>
  <c r="Y547" i="1" l="1"/>
  <c r="AS546" i="1"/>
  <c r="F4610" i="1"/>
  <c r="W4610" i="1" s="1"/>
  <c r="S1809" i="1"/>
  <c r="Y548" i="1" l="1"/>
  <c r="AS547" i="1"/>
  <c r="F4611" i="1"/>
  <c r="W4611" i="1" s="1"/>
  <c r="S1810" i="1"/>
  <c r="Y549" i="1" l="1"/>
  <c r="AS548" i="1"/>
  <c r="F4612" i="1"/>
  <c r="W4612" i="1" s="1"/>
  <c r="S1811" i="1"/>
  <c r="Y550" i="1" l="1"/>
  <c r="AS549" i="1"/>
  <c r="F4613" i="1"/>
  <c r="W4613" i="1" s="1"/>
  <c r="S1812" i="1"/>
  <c r="Y551" i="1" l="1"/>
  <c r="AS550" i="1"/>
  <c r="F4614" i="1"/>
  <c r="W4614" i="1" s="1"/>
  <c r="S1813" i="1"/>
  <c r="Y552" i="1" l="1"/>
  <c r="AS551" i="1"/>
  <c r="F4615" i="1"/>
  <c r="W4615" i="1" s="1"/>
  <c r="S1814" i="1"/>
  <c r="Y553" i="1" l="1"/>
  <c r="AS552" i="1"/>
  <c r="F4616" i="1"/>
  <c r="W4616" i="1" s="1"/>
  <c r="S1815" i="1"/>
  <c r="Y554" i="1" l="1"/>
  <c r="AS553" i="1"/>
  <c r="F4617" i="1"/>
  <c r="W4617" i="1" s="1"/>
  <c r="S1816" i="1"/>
  <c r="Y555" i="1" l="1"/>
  <c r="AS554" i="1"/>
  <c r="F4618" i="1"/>
  <c r="W4618" i="1" s="1"/>
  <c r="S1817" i="1"/>
  <c r="Y556" i="1" l="1"/>
  <c r="AS555" i="1"/>
  <c r="F4619" i="1"/>
  <c r="W4619" i="1" s="1"/>
  <c r="S1818" i="1"/>
  <c r="Y557" i="1" l="1"/>
  <c r="AS556" i="1"/>
  <c r="F4620" i="1"/>
  <c r="W4620" i="1" s="1"/>
  <c r="S1819" i="1"/>
  <c r="Y558" i="1" l="1"/>
  <c r="AS557" i="1"/>
  <c r="F4621" i="1"/>
  <c r="W4621" i="1" s="1"/>
  <c r="S1820" i="1"/>
  <c r="AK4" i="1"/>
  <c r="AK7" i="1" s="1"/>
  <c r="Y559" i="1" l="1"/>
  <c r="AS558" i="1"/>
  <c r="F4622" i="1"/>
  <c r="W4622" i="1" s="1"/>
  <c r="S1821" i="1"/>
  <c r="V3" i="1"/>
  <c r="P1" i="1"/>
  <c r="M5" i="1"/>
  <c r="K2" i="1"/>
  <c r="K7" i="1" s="1"/>
  <c r="Y560" i="1" l="1"/>
  <c r="AS559" i="1"/>
  <c r="F4623" i="1"/>
  <c r="W4623" i="1" s="1"/>
  <c r="S1822" i="1"/>
  <c r="Y561" i="1" l="1"/>
  <c r="AS560" i="1"/>
  <c r="F4624" i="1"/>
  <c r="W4624" i="1" s="1"/>
  <c r="S1823" i="1"/>
  <c r="A1" i="1"/>
  <c r="Y562" i="1" l="1"/>
  <c r="AS561" i="1"/>
  <c r="F4625" i="1"/>
  <c r="W4625" i="1" s="1"/>
  <c r="S1824" i="1"/>
  <c r="Y563" i="1" l="1"/>
  <c r="AS562" i="1"/>
  <c r="F4626" i="1"/>
  <c r="W4626" i="1" s="1"/>
  <c r="S1825" i="1"/>
  <c r="V3696" i="1"/>
  <c r="V3695" i="1"/>
  <c r="V3694" i="1"/>
  <c r="V3693" i="1"/>
  <c r="V3692" i="1"/>
  <c r="V3691" i="1"/>
  <c r="V3690" i="1"/>
  <c r="V3689" i="1"/>
  <c r="V3688" i="1"/>
  <c r="V3687" i="1"/>
  <c r="V3686" i="1"/>
  <c r="V3685" i="1"/>
  <c r="Y564" i="1" l="1"/>
  <c r="AS563" i="1"/>
  <c r="F4627" i="1"/>
  <c r="W4627" i="1" s="1"/>
  <c r="S1826" i="1"/>
  <c r="Y565" i="1" l="1"/>
  <c r="AS564" i="1"/>
  <c r="F4628" i="1"/>
  <c r="W4628" i="1" s="1"/>
  <c r="S1827" i="1"/>
  <c r="V3517" i="1"/>
  <c r="AB3684" i="1"/>
  <c r="AA3684" i="1"/>
  <c r="V3684" i="1"/>
  <c r="AB3683" i="1"/>
  <c r="AA3683" i="1"/>
  <c r="V3683" i="1"/>
  <c r="AB3682" i="1"/>
  <c r="AA3682" i="1"/>
  <c r="V3682" i="1"/>
  <c r="AB3681" i="1"/>
  <c r="AA3681" i="1"/>
  <c r="V3681" i="1"/>
  <c r="AB3680" i="1"/>
  <c r="AA3680" i="1"/>
  <c r="V3680" i="1"/>
  <c r="AB3679" i="1"/>
  <c r="AA3679" i="1"/>
  <c r="V3679" i="1"/>
  <c r="AB3678" i="1"/>
  <c r="AA3678" i="1"/>
  <c r="V3678" i="1"/>
  <c r="AB3677" i="1"/>
  <c r="AA3677" i="1"/>
  <c r="V3677" i="1"/>
  <c r="AB3676" i="1"/>
  <c r="AA3676" i="1"/>
  <c r="V3676" i="1"/>
  <c r="AB3675" i="1"/>
  <c r="AA3675" i="1"/>
  <c r="V3675" i="1"/>
  <c r="AB3674" i="1"/>
  <c r="AA3674" i="1"/>
  <c r="V3674" i="1"/>
  <c r="AB3673" i="1"/>
  <c r="AA3673" i="1"/>
  <c r="V3673" i="1"/>
  <c r="AB3672" i="1"/>
  <c r="AA3672" i="1"/>
  <c r="V3672" i="1"/>
  <c r="AB3671" i="1"/>
  <c r="AA3671" i="1"/>
  <c r="V3671" i="1"/>
  <c r="AB3670" i="1"/>
  <c r="AA3670" i="1"/>
  <c r="V3670" i="1"/>
  <c r="AB3669" i="1"/>
  <c r="AA3669" i="1"/>
  <c r="V3669" i="1"/>
  <c r="AB3668" i="1"/>
  <c r="AA3668" i="1"/>
  <c r="V3668" i="1"/>
  <c r="AB3667" i="1"/>
  <c r="AA3667" i="1"/>
  <c r="V3667" i="1"/>
  <c r="AB3666" i="1"/>
  <c r="AA3666" i="1"/>
  <c r="V3666" i="1"/>
  <c r="Y566" i="1" l="1"/>
  <c r="AS565" i="1"/>
  <c r="F4629" i="1"/>
  <c r="W4629" i="1" s="1"/>
  <c r="S1828" i="1"/>
  <c r="AB3665" i="1"/>
  <c r="AA3665" i="1"/>
  <c r="V3665" i="1"/>
  <c r="AB3664" i="1"/>
  <c r="AA3664" i="1"/>
  <c r="V3664" i="1"/>
  <c r="AB3663" i="1"/>
  <c r="AA3663" i="1"/>
  <c r="V3663" i="1"/>
  <c r="AB3662" i="1"/>
  <c r="AA3662" i="1"/>
  <c r="V3662" i="1"/>
  <c r="AB3661" i="1"/>
  <c r="AA3661" i="1"/>
  <c r="V3661" i="1"/>
  <c r="AB3660" i="1"/>
  <c r="AA3660" i="1"/>
  <c r="V3660" i="1"/>
  <c r="AB3659" i="1"/>
  <c r="AA3659" i="1"/>
  <c r="V3659" i="1"/>
  <c r="AB3658" i="1"/>
  <c r="AA3658" i="1"/>
  <c r="V3658" i="1"/>
  <c r="AB3657" i="1"/>
  <c r="AA3657" i="1"/>
  <c r="V3657" i="1"/>
  <c r="AB3656" i="1"/>
  <c r="AA3656" i="1"/>
  <c r="V3656" i="1"/>
  <c r="AB3655" i="1"/>
  <c r="AA3655" i="1"/>
  <c r="V3655" i="1"/>
  <c r="AB3654" i="1"/>
  <c r="AA3654" i="1"/>
  <c r="V3654" i="1"/>
  <c r="AB3653" i="1"/>
  <c r="AA3653" i="1"/>
  <c r="V3653" i="1"/>
  <c r="AB3652" i="1"/>
  <c r="AA3652" i="1"/>
  <c r="V3652" i="1"/>
  <c r="AB3651" i="1"/>
  <c r="AA3651" i="1"/>
  <c r="V3651" i="1"/>
  <c r="AB3650" i="1"/>
  <c r="AA3650" i="1"/>
  <c r="V3650" i="1"/>
  <c r="AB3649" i="1"/>
  <c r="AA3649" i="1"/>
  <c r="V3649" i="1"/>
  <c r="AB3648" i="1"/>
  <c r="AA3648" i="1"/>
  <c r="V3648" i="1"/>
  <c r="AB3647" i="1"/>
  <c r="AA3647" i="1"/>
  <c r="V3647" i="1"/>
  <c r="AB3646" i="1"/>
  <c r="AA3646" i="1"/>
  <c r="V3646" i="1"/>
  <c r="AB3645" i="1"/>
  <c r="AA3645" i="1"/>
  <c r="V3645" i="1"/>
  <c r="AB3644" i="1"/>
  <c r="AA3644" i="1"/>
  <c r="V3644" i="1"/>
  <c r="AB3643" i="1"/>
  <c r="AA3643" i="1"/>
  <c r="V3643" i="1"/>
  <c r="AB3642" i="1"/>
  <c r="AA3642" i="1"/>
  <c r="V3642" i="1"/>
  <c r="AB3641" i="1"/>
  <c r="AA3641" i="1"/>
  <c r="V3641" i="1"/>
  <c r="AB3640" i="1"/>
  <c r="AA3640" i="1"/>
  <c r="V3640" i="1"/>
  <c r="AB3639" i="1"/>
  <c r="AA3639" i="1"/>
  <c r="V3639" i="1"/>
  <c r="AB3638" i="1"/>
  <c r="AA3638" i="1"/>
  <c r="V3638" i="1"/>
  <c r="AB3637" i="1"/>
  <c r="AA3637" i="1"/>
  <c r="V3637" i="1"/>
  <c r="AB3636" i="1"/>
  <c r="AA3636" i="1"/>
  <c r="V3636" i="1"/>
  <c r="AB3635" i="1"/>
  <c r="AA3635" i="1"/>
  <c r="V3635" i="1"/>
  <c r="AB3634" i="1"/>
  <c r="AA3634" i="1"/>
  <c r="V3634" i="1"/>
  <c r="AB3633" i="1"/>
  <c r="AA3633" i="1"/>
  <c r="V3633" i="1"/>
  <c r="AB3632" i="1"/>
  <c r="AA3632" i="1"/>
  <c r="V3632" i="1"/>
  <c r="AB3631" i="1"/>
  <c r="AA3631" i="1"/>
  <c r="V3631" i="1"/>
  <c r="AB3630" i="1"/>
  <c r="AA3630" i="1"/>
  <c r="V3630" i="1"/>
  <c r="AB3629" i="1"/>
  <c r="AA3629" i="1"/>
  <c r="V3629" i="1"/>
  <c r="AB3628" i="1"/>
  <c r="AA3628" i="1"/>
  <c r="V3628" i="1"/>
  <c r="AB3627" i="1"/>
  <c r="AA3627" i="1"/>
  <c r="V3627" i="1"/>
  <c r="AB3626" i="1"/>
  <c r="AA3626" i="1"/>
  <c r="V3626" i="1"/>
  <c r="AB3625" i="1"/>
  <c r="AA3625" i="1"/>
  <c r="V3625" i="1"/>
  <c r="AB3624" i="1"/>
  <c r="AA3624" i="1"/>
  <c r="V3624" i="1"/>
  <c r="AB3623" i="1"/>
  <c r="AA3623" i="1"/>
  <c r="V3623" i="1"/>
  <c r="AB3622" i="1"/>
  <c r="AA3622" i="1"/>
  <c r="V3622" i="1"/>
  <c r="AB3621" i="1"/>
  <c r="AA3621" i="1"/>
  <c r="V3621" i="1"/>
  <c r="AB3620" i="1"/>
  <c r="AA3620" i="1"/>
  <c r="V3620" i="1"/>
  <c r="AB3619" i="1"/>
  <c r="AA3619" i="1"/>
  <c r="V3619" i="1"/>
  <c r="AB3618" i="1"/>
  <c r="AA3618" i="1"/>
  <c r="V3618" i="1"/>
  <c r="AB3617" i="1"/>
  <c r="AA3617" i="1"/>
  <c r="V3617" i="1"/>
  <c r="AB3616" i="1"/>
  <c r="AA3616" i="1"/>
  <c r="V3616" i="1"/>
  <c r="AB3615" i="1"/>
  <c r="AA3615" i="1"/>
  <c r="V3615" i="1"/>
  <c r="AB3614" i="1"/>
  <c r="AA3614" i="1"/>
  <c r="V3614" i="1"/>
  <c r="AB3613" i="1"/>
  <c r="AA3613" i="1"/>
  <c r="V3613" i="1"/>
  <c r="AB3612" i="1"/>
  <c r="AA3612" i="1"/>
  <c r="V3612" i="1"/>
  <c r="AB3611" i="1"/>
  <c r="AA3611" i="1"/>
  <c r="V3611" i="1"/>
  <c r="AB3610" i="1"/>
  <c r="AA3610" i="1"/>
  <c r="V3610" i="1"/>
  <c r="AB3609" i="1"/>
  <c r="AA3609" i="1"/>
  <c r="V3609" i="1"/>
  <c r="AB3608" i="1"/>
  <c r="AA3608" i="1"/>
  <c r="V3608" i="1"/>
  <c r="AB3607" i="1"/>
  <c r="AA3607" i="1"/>
  <c r="V3607" i="1"/>
  <c r="AB3606" i="1"/>
  <c r="AA3606" i="1"/>
  <c r="V3606" i="1"/>
  <c r="AB3605" i="1"/>
  <c r="AA3605" i="1"/>
  <c r="V3605" i="1"/>
  <c r="AB3604" i="1"/>
  <c r="AA3604" i="1"/>
  <c r="V3604" i="1"/>
  <c r="AB3603" i="1"/>
  <c r="AA3603" i="1"/>
  <c r="V3603" i="1"/>
  <c r="AB3602" i="1"/>
  <c r="AA3602" i="1"/>
  <c r="V3602" i="1"/>
  <c r="AB3601" i="1"/>
  <c r="AA3601" i="1"/>
  <c r="V3601" i="1"/>
  <c r="AB3600" i="1"/>
  <c r="AA3600" i="1"/>
  <c r="V3600" i="1"/>
  <c r="AB3599" i="1"/>
  <c r="AA3599" i="1"/>
  <c r="V3599" i="1"/>
  <c r="AB3598" i="1"/>
  <c r="AA3598" i="1"/>
  <c r="V3598" i="1"/>
  <c r="AB3597" i="1"/>
  <c r="AA3597" i="1"/>
  <c r="V3597" i="1"/>
  <c r="AB3596" i="1"/>
  <c r="AA3596" i="1"/>
  <c r="V3596" i="1"/>
  <c r="AB3595" i="1"/>
  <c r="AA3595" i="1"/>
  <c r="V3595" i="1"/>
  <c r="AB3594" i="1"/>
  <c r="AA3594" i="1"/>
  <c r="V3594" i="1"/>
  <c r="AB3593" i="1"/>
  <c r="AA3593" i="1"/>
  <c r="V3593" i="1"/>
  <c r="AB3592" i="1"/>
  <c r="AA3592" i="1"/>
  <c r="V3592" i="1"/>
  <c r="AB3591" i="1"/>
  <c r="AA3591" i="1"/>
  <c r="V3591" i="1"/>
  <c r="AB3590" i="1"/>
  <c r="AA3590" i="1"/>
  <c r="V3590" i="1"/>
  <c r="AB3589" i="1"/>
  <c r="AA3589" i="1"/>
  <c r="V3589" i="1"/>
  <c r="AB3588" i="1"/>
  <c r="AA3588" i="1"/>
  <c r="V3588" i="1"/>
  <c r="AB3587" i="1"/>
  <c r="AA3587" i="1"/>
  <c r="V3587" i="1"/>
  <c r="AB3586" i="1"/>
  <c r="AA3586" i="1"/>
  <c r="V3586" i="1"/>
  <c r="AB3585" i="1"/>
  <c r="AA3585" i="1"/>
  <c r="V3585" i="1"/>
  <c r="AB3584" i="1"/>
  <c r="AA3584" i="1"/>
  <c r="V3584" i="1"/>
  <c r="AB3583" i="1"/>
  <c r="AA3583" i="1"/>
  <c r="V3583" i="1"/>
  <c r="AB3582" i="1"/>
  <c r="AA3582" i="1"/>
  <c r="V3582" i="1"/>
  <c r="AB3581" i="1"/>
  <c r="AA3581" i="1"/>
  <c r="V3581" i="1"/>
  <c r="AB3580" i="1"/>
  <c r="AA3580" i="1"/>
  <c r="V3580" i="1"/>
  <c r="AB3579" i="1"/>
  <c r="AA3579" i="1"/>
  <c r="V3579" i="1"/>
  <c r="AB3578" i="1"/>
  <c r="AA3578" i="1"/>
  <c r="V3578" i="1"/>
  <c r="AB3577" i="1"/>
  <c r="AA3577" i="1"/>
  <c r="V3577" i="1"/>
  <c r="AB3576" i="1"/>
  <c r="AA3576" i="1"/>
  <c r="V3576" i="1"/>
  <c r="AB3575" i="1"/>
  <c r="AA3575" i="1"/>
  <c r="V3575" i="1"/>
  <c r="AB3574" i="1"/>
  <c r="AA3574" i="1"/>
  <c r="V3574" i="1"/>
  <c r="AB3573" i="1"/>
  <c r="AA3573" i="1"/>
  <c r="V3573" i="1"/>
  <c r="AB3572" i="1"/>
  <c r="AA3572" i="1"/>
  <c r="V3572" i="1"/>
  <c r="AB3571" i="1"/>
  <c r="AA3571" i="1"/>
  <c r="V3571" i="1"/>
  <c r="AB3570" i="1"/>
  <c r="AA3570" i="1"/>
  <c r="V3570" i="1"/>
  <c r="AB3569" i="1"/>
  <c r="AA3569" i="1"/>
  <c r="V3569" i="1"/>
  <c r="AB3568" i="1"/>
  <c r="AA3568" i="1"/>
  <c r="V3568" i="1"/>
  <c r="AB3567" i="1"/>
  <c r="AA3567" i="1"/>
  <c r="V3567" i="1"/>
  <c r="AB3566" i="1"/>
  <c r="AA3566" i="1"/>
  <c r="V3566" i="1"/>
  <c r="AB3565" i="1"/>
  <c r="AA3565" i="1"/>
  <c r="V3565" i="1"/>
  <c r="AB3564" i="1"/>
  <c r="AA3564" i="1"/>
  <c r="V3564" i="1"/>
  <c r="AB3563" i="1"/>
  <c r="AA3563" i="1"/>
  <c r="V3563" i="1"/>
  <c r="AB3562" i="1"/>
  <c r="AA3562" i="1"/>
  <c r="V3562" i="1"/>
  <c r="Y567" i="1" l="1"/>
  <c r="AS566" i="1"/>
  <c r="F4630" i="1"/>
  <c r="W4630" i="1" s="1"/>
  <c r="S1829" i="1"/>
  <c r="Y568" i="1" l="1"/>
  <c r="AS567" i="1"/>
  <c r="F4631" i="1"/>
  <c r="W4631" i="1" s="1"/>
  <c r="S1830" i="1"/>
  <c r="Y569" i="1" l="1"/>
  <c r="AS568" i="1"/>
  <c r="F4632" i="1"/>
  <c r="W4632" i="1" s="1"/>
  <c r="S1831" i="1"/>
  <c r="Y570" i="1" l="1"/>
  <c r="AS569" i="1"/>
  <c r="F4633" i="1"/>
  <c r="W4633" i="1" s="1"/>
  <c r="S1832" i="1"/>
  <c r="Y571" i="1" l="1"/>
  <c r="AS570" i="1"/>
  <c r="F4634" i="1"/>
  <c r="W4634" i="1" s="1"/>
  <c r="S1833" i="1"/>
  <c r="Y572" i="1" l="1"/>
  <c r="AS571" i="1"/>
  <c r="F4635" i="1"/>
  <c r="W4635" i="1" s="1"/>
  <c r="S1834" i="1"/>
  <c r="Y573" i="1" l="1"/>
  <c r="AS572" i="1"/>
  <c r="F4636" i="1"/>
  <c r="W4636" i="1" s="1"/>
  <c r="S1835" i="1"/>
  <c r="Y574" i="1" l="1"/>
  <c r="AS573" i="1"/>
  <c r="F4637" i="1"/>
  <c r="W4637" i="1" s="1"/>
  <c r="S1836" i="1"/>
  <c r="Y575" i="1" l="1"/>
  <c r="AS574" i="1"/>
  <c r="F4638" i="1"/>
  <c r="W4638" i="1" s="1"/>
  <c r="S1837" i="1"/>
  <c r="Y576" i="1" l="1"/>
  <c r="AS575" i="1"/>
  <c r="F4639" i="1"/>
  <c r="W4639" i="1" s="1"/>
  <c r="S1838" i="1"/>
  <c r="Y577" i="1" l="1"/>
  <c r="AS576" i="1"/>
  <c r="F4640" i="1"/>
  <c r="W4640" i="1" s="1"/>
  <c r="S1839" i="1"/>
  <c r="Y578" i="1" l="1"/>
  <c r="AS577" i="1"/>
  <c r="F4641" i="1"/>
  <c r="W4641" i="1" s="1"/>
  <c r="S1840" i="1"/>
  <c r="P4" i="1"/>
  <c r="P2" i="1"/>
  <c r="O1" i="1"/>
  <c r="O8" i="1" s="1"/>
  <c r="O9" i="1" s="1"/>
  <c r="O10" i="1" s="1"/>
  <c r="O11" i="1" s="1"/>
  <c r="O12" i="1" s="1"/>
  <c r="O13" i="1" s="1"/>
  <c r="O14" i="1" s="1"/>
  <c r="O15" i="1" s="1"/>
  <c r="O16" i="1" s="1"/>
  <c r="O17" i="1" s="1"/>
  <c r="O18" i="1" s="1"/>
  <c r="O19" i="1" s="1"/>
  <c r="O20" i="1" s="1"/>
  <c r="O21" i="1" s="1"/>
  <c r="O22" i="1" s="1"/>
  <c r="O23" i="1" s="1"/>
  <c r="O24" i="1" s="1"/>
  <c r="O25" i="1" s="1"/>
  <c r="O26" i="1" s="1"/>
  <c r="O27" i="1" s="1"/>
  <c r="O28" i="1" s="1"/>
  <c r="O29" i="1" s="1"/>
  <c r="O30" i="1" s="1"/>
  <c r="O31" i="1" s="1"/>
  <c r="O32" i="1" s="1"/>
  <c r="O33" i="1" s="1"/>
  <c r="O34" i="1" s="1"/>
  <c r="O35" i="1" s="1"/>
  <c r="O36" i="1" s="1"/>
  <c r="O37" i="1" s="1"/>
  <c r="O38" i="1" s="1"/>
  <c r="O39" i="1" s="1"/>
  <c r="O40" i="1" s="1"/>
  <c r="O41" i="1" s="1"/>
  <c r="O42" i="1" s="1"/>
  <c r="O43" i="1" s="1"/>
  <c r="O44" i="1" s="1"/>
  <c r="O45" i="1" s="1"/>
  <c r="O46" i="1" s="1"/>
  <c r="O47" i="1" s="1"/>
  <c r="O48" i="1" s="1"/>
  <c r="O49" i="1" s="1"/>
  <c r="O50" i="1" s="1"/>
  <c r="O51" i="1" s="1"/>
  <c r="O52" i="1" s="1"/>
  <c r="O53" i="1" s="1"/>
  <c r="O54" i="1" s="1"/>
  <c r="O55" i="1" s="1"/>
  <c r="O56" i="1" s="1"/>
  <c r="O57" i="1" s="1"/>
  <c r="O58" i="1" s="1"/>
  <c r="O59" i="1" s="1"/>
  <c r="O60" i="1" s="1"/>
  <c r="O61" i="1" s="1"/>
  <c r="O62" i="1" s="1"/>
  <c r="O63" i="1" s="1"/>
  <c r="O64" i="1" s="1"/>
  <c r="O65" i="1" s="1"/>
  <c r="O66" i="1" s="1"/>
  <c r="O67" i="1" s="1"/>
  <c r="O68" i="1" s="1"/>
  <c r="O69" i="1" s="1"/>
  <c r="O70" i="1" s="1"/>
  <c r="O71" i="1" s="1"/>
  <c r="O72" i="1" s="1"/>
  <c r="O73" i="1" s="1"/>
  <c r="O74" i="1" s="1"/>
  <c r="O75" i="1" s="1"/>
  <c r="O76" i="1" s="1"/>
  <c r="O77" i="1" s="1"/>
  <c r="O78" i="1" s="1"/>
  <c r="O79" i="1" s="1"/>
  <c r="O80" i="1" s="1"/>
  <c r="O81" i="1" s="1"/>
  <c r="O82" i="1" s="1"/>
  <c r="O83" i="1" s="1"/>
  <c r="O84" i="1" s="1"/>
  <c r="O85" i="1" s="1"/>
  <c r="O86" i="1" s="1"/>
  <c r="O87" i="1" s="1"/>
  <c r="O88" i="1" s="1"/>
  <c r="O89" i="1" s="1"/>
  <c r="O90" i="1" s="1"/>
  <c r="O91" i="1" s="1"/>
  <c r="O92" i="1" s="1"/>
  <c r="O93" i="1" s="1"/>
  <c r="O94" i="1" s="1"/>
  <c r="O95" i="1" s="1"/>
  <c r="O96" i="1" s="1"/>
  <c r="O97" i="1" s="1"/>
  <c r="O98" i="1" s="1"/>
  <c r="O99" i="1" s="1"/>
  <c r="O100" i="1" s="1"/>
  <c r="O101" i="1" s="1"/>
  <c r="O102" i="1" s="1"/>
  <c r="O103" i="1" s="1"/>
  <c r="O104" i="1" s="1"/>
  <c r="O105" i="1" s="1"/>
  <c r="O106" i="1" s="1"/>
  <c r="O107" i="1" s="1"/>
  <c r="O108" i="1" s="1"/>
  <c r="O109" i="1" s="1"/>
  <c r="O110" i="1" s="1"/>
  <c r="O111" i="1" s="1"/>
  <c r="O112" i="1" s="1"/>
  <c r="O113" i="1" s="1"/>
  <c r="O114" i="1" s="1"/>
  <c r="O115" i="1" s="1"/>
  <c r="O116" i="1" s="1"/>
  <c r="O117" i="1" s="1"/>
  <c r="O118" i="1" s="1"/>
  <c r="O119" i="1" s="1"/>
  <c r="O120" i="1" s="1"/>
  <c r="O121" i="1" s="1"/>
  <c r="O122" i="1" s="1"/>
  <c r="O123" i="1" s="1"/>
  <c r="O124" i="1" s="1"/>
  <c r="O125" i="1" s="1"/>
  <c r="O126" i="1" s="1"/>
  <c r="O127" i="1" s="1"/>
  <c r="O128" i="1" s="1"/>
  <c r="O129" i="1" s="1"/>
  <c r="O130" i="1" s="1"/>
  <c r="O131" i="1" s="1"/>
  <c r="O132" i="1" s="1"/>
  <c r="O133" i="1" s="1"/>
  <c r="O134" i="1" s="1"/>
  <c r="O135" i="1" s="1"/>
  <c r="O136" i="1" s="1"/>
  <c r="O137" i="1" s="1"/>
  <c r="O138" i="1" s="1"/>
  <c r="O139" i="1" s="1"/>
  <c r="O140" i="1" s="1"/>
  <c r="O141" i="1" s="1"/>
  <c r="O142" i="1" s="1"/>
  <c r="O143" i="1" s="1"/>
  <c r="O144" i="1" s="1"/>
  <c r="O145" i="1" s="1"/>
  <c r="O146" i="1" s="1"/>
  <c r="O147" i="1" s="1"/>
  <c r="O148" i="1" s="1"/>
  <c r="O149" i="1" s="1"/>
  <c r="O150" i="1" s="1"/>
  <c r="O151" i="1" s="1"/>
  <c r="O152" i="1" s="1"/>
  <c r="O153" i="1" s="1"/>
  <c r="O154" i="1" s="1"/>
  <c r="O155" i="1" s="1"/>
  <c r="O156" i="1" s="1"/>
  <c r="O157" i="1" s="1"/>
  <c r="O158" i="1" s="1"/>
  <c r="O159" i="1" s="1"/>
  <c r="O160" i="1" s="1"/>
  <c r="O161" i="1" s="1"/>
  <c r="O162" i="1" s="1"/>
  <c r="O163" i="1" s="1"/>
  <c r="O164" i="1" s="1"/>
  <c r="O165" i="1" s="1"/>
  <c r="O166" i="1" s="1"/>
  <c r="O167" i="1" s="1"/>
  <c r="O168" i="1" s="1"/>
  <c r="O169" i="1" s="1"/>
  <c r="O170" i="1" s="1"/>
  <c r="O171" i="1" s="1"/>
  <c r="O172" i="1" s="1"/>
  <c r="O173" i="1" s="1"/>
  <c r="O174" i="1" s="1"/>
  <c r="O175" i="1" s="1"/>
  <c r="O176" i="1" s="1"/>
  <c r="O177" i="1" s="1"/>
  <c r="O178" i="1" s="1"/>
  <c r="O179" i="1" s="1"/>
  <c r="O180" i="1" s="1"/>
  <c r="O181" i="1" s="1"/>
  <c r="O182" i="1" s="1"/>
  <c r="O183" i="1" s="1"/>
  <c r="O184" i="1" s="1"/>
  <c r="O185" i="1" s="1"/>
  <c r="O186" i="1" s="1"/>
  <c r="O187" i="1" s="1"/>
  <c r="O188" i="1" s="1"/>
  <c r="O189" i="1" s="1"/>
  <c r="O190" i="1" s="1"/>
  <c r="O191" i="1" s="1"/>
  <c r="O192" i="1" s="1"/>
  <c r="O193" i="1" s="1"/>
  <c r="O194" i="1" s="1"/>
  <c r="O195" i="1" s="1"/>
  <c r="O196" i="1" s="1"/>
  <c r="O197" i="1" s="1"/>
  <c r="O198" i="1" s="1"/>
  <c r="O199" i="1" s="1"/>
  <c r="O200" i="1" s="1"/>
  <c r="O201" i="1" s="1"/>
  <c r="O202" i="1" s="1"/>
  <c r="O203" i="1" s="1"/>
  <c r="O204" i="1" s="1"/>
  <c r="O205" i="1" s="1"/>
  <c r="O206" i="1" s="1"/>
  <c r="O207" i="1" s="1"/>
  <c r="O208" i="1" s="1"/>
  <c r="O209" i="1" s="1"/>
  <c r="O210" i="1" s="1"/>
  <c r="O211" i="1" s="1"/>
  <c r="O212" i="1" s="1"/>
  <c r="O213" i="1" s="1"/>
  <c r="O214" i="1" s="1"/>
  <c r="O215" i="1" s="1"/>
  <c r="O216" i="1" s="1"/>
  <c r="O217" i="1" s="1"/>
  <c r="O218" i="1" s="1"/>
  <c r="O219" i="1" s="1"/>
  <c r="O220" i="1" s="1"/>
  <c r="O221" i="1" s="1"/>
  <c r="O222" i="1" s="1"/>
  <c r="O223" i="1" s="1"/>
  <c r="O224" i="1" s="1"/>
  <c r="O225" i="1" s="1"/>
  <c r="O226" i="1" s="1"/>
  <c r="O227" i="1" s="1"/>
  <c r="O228" i="1" s="1"/>
  <c r="O229" i="1" s="1"/>
  <c r="O230" i="1" s="1"/>
  <c r="O231" i="1" s="1"/>
  <c r="O232" i="1" s="1"/>
  <c r="O233" i="1" s="1"/>
  <c r="O234" i="1" s="1"/>
  <c r="O235" i="1" s="1"/>
  <c r="O236" i="1" s="1"/>
  <c r="O237" i="1" s="1"/>
  <c r="O238" i="1" s="1"/>
  <c r="O239" i="1" s="1"/>
  <c r="O240" i="1" s="1"/>
  <c r="O241" i="1" s="1"/>
  <c r="O242" i="1" s="1"/>
  <c r="O243" i="1" s="1"/>
  <c r="O244" i="1" s="1"/>
  <c r="O245" i="1" s="1"/>
  <c r="O246" i="1" s="1"/>
  <c r="O247" i="1" s="1"/>
  <c r="O248" i="1" s="1"/>
  <c r="O249" i="1" s="1"/>
  <c r="O250" i="1" s="1"/>
  <c r="O251" i="1" s="1"/>
  <c r="O252" i="1" s="1"/>
  <c r="O253" i="1" s="1"/>
  <c r="O254" i="1" s="1"/>
  <c r="O255" i="1" s="1"/>
  <c r="O256" i="1" s="1"/>
  <c r="O257" i="1" s="1"/>
  <c r="O258" i="1" s="1"/>
  <c r="O259" i="1" s="1"/>
  <c r="O260" i="1" s="1"/>
  <c r="O261" i="1" s="1"/>
  <c r="O262" i="1" s="1"/>
  <c r="O263" i="1" s="1"/>
  <c r="O264" i="1" s="1"/>
  <c r="O265" i="1" s="1"/>
  <c r="O266" i="1" s="1"/>
  <c r="O267" i="1" s="1"/>
  <c r="O268" i="1" s="1"/>
  <c r="O269" i="1" s="1"/>
  <c r="O270" i="1" s="1"/>
  <c r="O271" i="1" s="1"/>
  <c r="O272" i="1" s="1"/>
  <c r="O273" i="1" s="1"/>
  <c r="O274" i="1" s="1"/>
  <c r="O275" i="1" s="1"/>
  <c r="O276" i="1" s="1"/>
  <c r="O277" i="1" s="1"/>
  <c r="O278" i="1" s="1"/>
  <c r="O279" i="1" s="1"/>
  <c r="O280" i="1" s="1"/>
  <c r="O281" i="1" s="1"/>
  <c r="O282" i="1" s="1"/>
  <c r="O283" i="1" s="1"/>
  <c r="O284" i="1" s="1"/>
  <c r="O285" i="1" s="1"/>
  <c r="O286" i="1" s="1"/>
  <c r="O287" i="1" s="1"/>
  <c r="O288" i="1" s="1"/>
  <c r="O289" i="1" s="1"/>
  <c r="O290" i="1" s="1"/>
  <c r="O291" i="1" s="1"/>
  <c r="O292" i="1" s="1"/>
  <c r="O293" i="1" s="1"/>
  <c r="O294" i="1" s="1"/>
  <c r="O295" i="1" s="1"/>
  <c r="O296" i="1" s="1"/>
  <c r="O297" i="1" s="1"/>
  <c r="O298" i="1" s="1"/>
  <c r="O299" i="1" s="1"/>
  <c r="O300" i="1" s="1"/>
  <c r="O301" i="1" s="1"/>
  <c r="O302" i="1" s="1"/>
  <c r="O303" i="1" s="1"/>
  <c r="O304" i="1" s="1"/>
  <c r="O305" i="1" s="1"/>
  <c r="O306" i="1" s="1"/>
  <c r="O307" i="1" s="1"/>
  <c r="O308" i="1" s="1"/>
  <c r="O309" i="1" s="1"/>
  <c r="O310" i="1" s="1"/>
  <c r="O311" i="1" s="1"/>
  <c r="O312" i="1" s="1"/>
  <c r="O313" i="1" s="1"/>
  <c r="O314" i="1" s="1"/>
  <c r="O315" i="1" s="1"/>
  <c r="O316" i="1" s="1"/>
  <c r="O317" i="1" s="1"/>
  <c r="O318" i="1" s="1"/>
  <c r="O319" i="1" s="1"/>
  <c r="O320" i="1" s="1"/>
  <c r="O321" i="1" s="1"/>
  <c r="O322" i="1" s="1"/>
  <c r="O323" i="1" s="1"/>
  <c r="O324" i="1" s="1"/>
  <c r="O325" i="1" s="1"/>
  <c r="O326" i="1" s="1"/>
  <c r="O327" i="1" s="1"/>
  <c r="O328" i="1" s="1"/>
  <c r="O329" i="1" s="1"/>
  <c r="O330" i="1" s="1"/>
  <c r="O331" i="1" s="1"/>
  <c r="O332" i="1" s="1"/>
  <c r="O333" i="1" s="1"/>
  <c r="O334" i="1" s="1"/>
  <c r="O335" i="1" s="1"/>
  <c r="O336" i="1" s="1"/>
  <c r="O337" i="1" s="1"/>
  <c r="O338" i="1" s="1"/>
  <c r="O339" i="1" s="1"/>
  <c r="O340" i="1" s="1"/>
  <c r="O341" i="1" s="1"/>
  <c r="O342" i="1" s="1"/>
  <c r="O343" i="1" s="1"/>
  <c r="O344" i="1" s="1"/>
  <c r="O345" i="1" s="1"/>
  <c r="O346" i="1" s="1"/>
  <c r="O347" i="1" s="1"/>
  <c r="O348" i="1" s="1"/>
  <c r="O349" i="1" s="1"/>
  <c r="O350" i="1" s="1"/>
  <c r="O351" i="1" s="1"/>
  <c r="O352" i="1" s="1"/>
  <c r="O353" i="1" s="1"/>
  <c r="O354" i="1" s="1"/>
  <c r="O355" i="1" s="1"/>
  <c r="O356" i="1" s="1"/>
  <c r="O357" i="1" s="1"/>
  <c r="O358" i="1" s="1"/>
  <c r="O359" i="1" s="1"/>
  <c r="O360" i="1" s="1"/>
  <c r="O361" i="1" s="1"/>
  <c r="O362" i="1" s="1"/>
  <c r="O363" i="1" s="1"/>
  <c r="O364" i="1" s="1"/>
  <c r="O365" i="1" s="1"/>
  <c r="O366" i="1" s="1"/>
  <c r="O367" i="1" s="1"/>
  <c r="O368" i="1" s="1"/>
  <c r="O369" i="1" s="1"/>
  <c r="O370" i="1" s="1"/>
  <c r="O371" i="1" s="1"/>
  <c r="O372" i="1" s="1"/>
  <c r="O373" i="1" s="1"/>
  <c r="O374" i="1" s="1"/>
  <c r="O375" i="1" s="1"/>
  <c r="O376" i="1" s="1"/>
  <c r="O377" i="1" s="1"/>
  <c r="O378" i="1" s="1"/>
  <c r="O379" i="1" s="1"/>
  <c r="O380" i="1" s="1"/>
  <c r="O381" i="1" s="1"/>
  <c r="O382" i="1" s="1"/>
  <c r="O383" i="1" s="1"/>
  <c r="O384" i="1" s="1"/>
  <c r="O385" i="1" s="1"/>
  <c r="O386" i="1" s="1"/>
  <c r="O387" i="1" s="1"/>
  <c r="O388" i="1" s="1"/>
  <c r="O389" i="1" s="1"/>
  <c r="O390" i="1" s="1"/>
  <c r="O391" i="1" s="1"/>
  <c r="O392" i="1" s="1"/>
  <c r="O393" i="1" s="1"/>
  <c r="O394" i="1" s="1"/>
  <c r="O395" i="1" s="1"/>
  <c r="O396" i="1" s="1"/>
  <c r="O397" i="1" s="1"/>
  <c r="O398" i="1" s="1"/>
  <c r="O399" i="1" s="1"/>
  <c r="O400" i="1" s="1"/>
  <c r="O401" i="1" s="1"/>
  <c r="O402" i="1" s="1"/>
  <c r="O403" i="1" s="1"/>
  <c r="O404" i="1" s="1"/>
  <c r="O405" i="1" s="1"/>
  <c r="O406" i="1" s="1"/>
  <c r="O407" i="1" s="1"/>
  <c r="O408" i="1" s="1"/>
  <c r="O409" i="1" s="1"/>
  <c r="O410" i="1" s="1"/>
  <c r="O411" i="1" s="1"/>
  <c r="O412" i="1" s="1"/>
  <c r="O413" i="1" s="1"/>
  <c r="O414" i="1" s="1"/>
  <c r="O415" i="1" s="1"/>
  <c r="O416" i="1" s="1"/>
  <c r="O417" i="1" s="1"/>
  <c r="O418" i="1" s="1"/>
  <c r="O419" i="1" s="1"/>
  <c r="O420" i="1" s="1"/>
  <c r="O421" i="1" s="1"/>
  <c r="O422" i="1" s="1"/>
  <c r="O423" i="1" s="1"/>
  <c r="O424" i="1" s="1"/>
  <c r="O425" i="1" s="1"/>
  <c r="O426" i="1" s="1"/>
  <c r="O427" i="1" s="1"/>
  <c r="O428" i="1" s="1"/>
  <c r="O429" i="1" s="1"/>
  <c r="O430" i="1" s="1"/>
  <c r="O431" i="1" s="1"/>
  <c r="O432" i="1" s="1"/>
  <c r="O433" i="1" s="1"/>
  <c r="O434" i="1" s="1"/>
  <c r="O435" i="1" s="1"/>
  <c r="O436" i="1" s="1"/>
  <c r="O437" i="1" s="1"/>
  <c r="O438" i="1" s="1"/>
  <c r="O439" i="1" s="1"/>
  <c r="O440" i="1" s="1"/>
  <c r="O441" i="1" s="1"/>
  <c r="O442" i="1" s="1"/>
  <c r="O443" i="1" s="1"/>
  <c r="O444" i="1" s="1"/>
  <c r="O445" i="1" s="1"/>
  <c r="O446" i="1" s="1"/>
  <c r="O447" i="1" s="1"/>
  <c r="O448" i="1" s="1"/>
  <c r="O449" i="1" s="1"/>
  <c r="O450" i="1" s="1"/>
  <c r="O451" i="1" s="1"/>
  <c r="O452" i="1" s="1"/>
  <c r="O453" i="1" s="1"/>
  <c r="O454" i="1" s="1"/>
  <c r="O455" i="1" s="1"/>
  <c r="O456" i="1" s="1"/>
  <c r="O457" i="1" s="1"/>
  <c r="O458" i="1" s="1"/>
  <c r="O459" i="1" s="1"/>
  <c r="O460" i="1" s="1"/>
  <c r="O461" i="1" s="1"/>
  <c r="O462" i="1" s="1"/>
  <c r="O463" i="1" s="1"/>
  <c r="O464" i="1" s="1"/>
  <c r="O465" i="1" s="1"/>
  <c r="O466" i="1" s="1"/>
  <c r="O467" i="1" s="1"/>
  <c r="O468" i="1" s="1"/>
  <c r="O469" i="1" s="1"/>
  <c r="O470" i="1" s="1"/>
  <c r="O471" i="1" s="1"/>
  <c r="O472" i="1" s="1"/>
  <c r="O473" i="1" s="1"/>
  <c r="O474" i="1" s="1"/>
  <c r="O475" i="1" s="1"/>
  <c r="O476" i="1" s="1"/>
  <c r="O477" i="1" s="1"/>
  <c r="O478" i="1" s="1"/>
  <c r="O479" i="1" s="1"/>
  <c r="O480" i="1" s="1"/>
  <c r="O481" i="1" s="1"/>
  <c r="O482" i="1" s="1"/>
  <c r="O483" i="1" s="1"/>
  <c r="O484" i="1" s="1"/>
  <c r="O485" i="1" s="1"/>
  <c r="O486" i="1" s="1"/>
  <c r="O487" i="1" s="1"/>
  <c r="O488" i="1" s="1"/>
  <c r="O489" i="1" s="1"/>
  <c r="O490" i="1" s="1"/>
  <c r="O491" i="1" s="1"/>
  <c r="O492" i="1" s="1"/>
  <c r="O493" i="1" s="1"/>
  <c r="O494" i="1" s="1"/>
  <c r="O495" i="1" s="1"/>
  <c r="O496" i="1" s="1"/>
  <c r="O497" i="1" s="1"/>
  <c r="O498" i="1" s="1"/>
  <c r="O499" i="1" s="1"/>
  <c r="O500" i="1" s="1"/>
  <c r="O501" i="1" s="1"/>
  <c r="O502" i="1" s="1"/>
  <c r="O503" i="1" s="1"/>
  <c r="O504" i="1" s="1"/>
  <c r="O505" i="1" s="1"/>
  <c r="O506" i="1" s="1"/>
  <c r="O507" i="1" s="1"/>
  <c r="O508" i="1" s="1"/>
  <c r="O509" i="1" s="1"/>
  <c r="O510" i="1" s="1"/>
  <c r="O511" i="1" s="1"/>
  <c r="O512" i="1" s="1"/>
  <c r="O513" i="1" s="1"/>
  <c r="O514" i="1" s="1"/>
  <c r="O515" i="1" s="1"/>
  <c r="O516" i="1" s="1"/>
  <c r="O517" i="1" s="1"/>
  <c r="O518" i="1" s="1"/>
  <c r="O519" i="1" s="1"/>
  <c r="O520" i="1" s="1"/>
  <c r="O521" i="1" s="1"/>
  <c r="O522" i="1" s="1"/>
  <c r="O523" i="1" s="1"/>
  <c r="O524" i="1" s="1"/>
  <c r="O525" i="1" s="1"/>
  <c r="O526" i="1" s="1"/>
  <c r="O527" i="1" s="1"/>
  <c r="O528" i="1" s="1"/>
  <c r="O529" i="1" s="1"/>
  <c r="O530" i="1" s="1"/>
  <c r="O531" i="1" s="1"/>
  <c r="O532" i="1" s="1"/>
  <c r="O533" i="1" s="1"/>
  <c r="O534" i="1" s="1"/>
  <c r="O535" i="1" s="1"/>
  <c r="O536" i="1" s="1"/>
  <c r="O537" i="1" s="1"/>
  <c r="O538" i="1" s="1"/>
  <c r="O539" i="1" s="1"/>
  <c r="O540" i="1" s="1"/>
  <c r="O541" i="1" s="1"/>
  <c r="O542" i="1" s="1"/>
  <c r="O543" i="1" s="1"/>
  <c r="O544" i="1" s="1"/>
  <c r="O545" i="1" s="1"/>
  <c r="O546" i="1" s="1"/>
  <c r="O547" i="1" s="1"/>
  <c r="O548" i="1" s="1"/>
  <c r="O549" i="1" s="1"/>
  <c r="O550" i="1" s="1"/>
  <c r="O551" i="1" s="1"/>
  <c r="O552" i="1" s="1"/>
  <c r="O553" i="1" s="1"/>
  <c r="O554" i="1" s="1"/>
  <c r="O555" i="1" s="1"/>
  <c r="O556" i="1" s="1"/>
  <c r="O557" i="1" s="1"/>
  <c r="O558" i="1" s="1"/>
  <c r="O559" i="1" s="1"/>
  <c r="O560" i="1" s="1"/>
  <c r="O561" i="1" s="1"/>
  <c r="O562" i="1" s="1"/>
  <c r="O563" i="1" s="1"/>
  <c r="O564" i="1" s="1"/>
  <c r="O565" i="1" s="1"/>
  <c r="O566" i="1" s="1"/>
  <c r="O567" i="1" s="1"/>
  <c r="O568" i="1" s="1"/>
  <c r="O569" i="1" s="1"/>
  <c r="O570" i="1" s="1"/>
  <c r="O571" i="1" s="1"/>
  <c r="O572" i="1" s="1"/>
  <c r="O573" i="1" s="1"/>
  <c r="O574" i="1" s="1"/>
  <c r="O575" i="1" s="1"/>
  <c r="O576" i="1" s="1"/>
  <c r="O577" i="1" s="1"/>
  <c r="O578" i="1" s="1"/>
  <c r="O579" i="1" s="1"/>
  <c r="O580" i="1" s="1"/>
  <c r="O581" i="1" s="1"/>
  <c r="O582" i="1" s="1"/>
  <c r="O583" i="1" s="1"/>
  <c r="O584" i="1" s="1"/>
  <c r="O585" i="1" s="1"/>
  <c r="O586" i="1" s="1"/>
  <c r="O587" i="1" s="1"/>
  <c r="O588" i="1" s="1"/>
  <c r="O589" i="1" s="1"/>
  <c r="O590" i="1" s="1"/>
  <c r="O591" i="1" s="1"/>
  <c r="O592" i="1" s="1"/>
  <c r="O593" i="1" s="1"/>
  <c r="O594" i="1" s="1"/>
  <c r="O595" i="1" s="1"/>
  <c r="O596" i="1" s="1"/>
  <c r="O597" i="1" s="1"/>
  <c r="O598" i="1" s="1"/>
  <c r="O599" i="1" s="1"/>
  <c r="O600" i="1" s="1"/>
  <c r="O601" i="1" s="1"/>
  <c r="O602" i="1" s="1"/>
  <c r="O603" i="1" s="1"/>
  <c r="O604" i="1" s="1"/>
  <c r="O605" i="1" s="1"/>
  <c r="O606" i="1" s="1"/>
  <c r="O607" i="1" s="1"/>
  <c r="O608" i="1" s="1"/>
  <c r="O609" i="1" s="1"/>
  <c r="O610" i="1" s="1"/>
  <c r="O611" i="1" s="1"/>
  <c r="O612" i="1" s="1"/>
  <c r="O613" i="1" s="1"/>
  <c r="O614" i="1" s="1"/>
  <c r="O615" i="1" s="1"/>
  <c r="O616" i="1" s="1"/>
  <c r="O617" i="1" s="1"/>
  <c r="O618" i="1" s="1"/>
  <c r="O619" i="1" s="1"/>
  <c r="O620" i="1" s="1"/>
  <c r="O621" i="1" s="1"/>
  <c r="O622" i="1" s="1"/>
  <c r="O623" i="1" s="1"/>
  <c r="O624" i="1" s="1"/>
  <c r="O625" i="1" s="1"/>
  <c r="O626" i="1" s="1"/>
  <c r="O627" i="1" s="1"/>
  <c r="O628" i="1" s="1"/>
  <c r="O629" i="1" s="1"/>
  <c r="O630" i="1" s="1"/>
  <c r="O631" i="1" s="1"/>
  <c r="O632" i="1" s="1"/>
  <c r="O633" i="1" s="1"/>
  <c r="O634" i="1" s="1"/>
  <c r="O635" i="1" s="1"/>
  <c r="O636" i="1" s="1"/>
  <c r="O637" i="1" s="1"/>
  <c r="O638" i="1" s="1"/>
  <c r="O639" i="1" s="1"/>
  <c r="O640" i="1" s="1"/>
  <c r="O641" i="1" s="1"/>
  <c r="O642" i="1" s="1"/>
  <c r="O643" i="1" s="1"/>
  <c r="O644" i="1" s="1"/>
  <c r="O645" i="1" s="1"/>
  <c r="O646" i="1" s="1"/>
  <c r="O647" i="1" s="1"/>
  <c r="O648" i="1" s="1"/>
  <c r="O649" i="1" s="1"/>
  <c r="O650" i="1" s="1"/>
  <c r="O651" i="1" s="1"/>
  <c r="O652" i="1" s="1"/>
  <c r="O653" i="1" s="1"/>
  <c r="O654" i="1" s="1"/>
  <c r="O655" i="1" s="1"/>
  <c r="O656" i="1" s="1"/>
  <c r="O657" i="1" s="1"/>
  <c r="O658" i="1" s="1"/>
  <c r="O659" i="1" s="1"/>
  <c r="O660" i="1" s="1"/>
  <c r="O661" i="1" s="1"/>
  <c r="O662" i="1" s="1"/>
  <c r="O663" i="1" s="1"/>
  <c r="O664" i="1" s="1"/>
  <c r="O665" i="1" s="1"/>
  <c r="O666" i="1" s="1"/>
  <c r="O667" i="1" s="1"/>
  <c r="O668" i="1" s="1"/>
  <c r="O669" i="1" s="1"/>
  <c r="O670" i="1" s="1"/>
  <c r="O671" i="1" s="1"/>
  <c r="O672" i="1" s="1"/>
  <c r="O673" i="1" s="1"/>
  <c r="O674" i="1" s="1"/>
  <c r="O675" i="1" s="1"/>
  <c r="O676" i="1" s="1"/>
  <c r="O677" i="1" s="1"/>
  <c r="O678" i="1" s="1"/>
  <c r="O679" i="1" s="1"/>
  <c r="O680" i="1" s="1"/>
  <c r="O681" i="1" s="1"/>
  <c r="O682" i="1" s="1"/>
  <c r="O683" i="1" s="1"/>
  <c r="O684" i="1" s="1"/>
  <c r="O685" i="1" s="1"/>
  <c r="O686" i="1" s="1"/>
  <c r="O687" i="1" s="1"/>
  <c r="O688" i="1" s="1"/>
  <c r="O689" i="1" s="1"/>
  <c r="O690" i="1" s="1"/>
  <c r="O691" i="1" s="1"/>
  <c r="O692" i="1" s="1"/>
  <c r="O693" i="1" s="1"/>
  <c r="O694" i="1" s="1"/>
  <c r="O695" i="1" s="1"/>
  <c r="O696" i="1" s="1"/>
  <c r="O697" i="1" s="1"/>
  <c r="O698" i="1" s="1"/>
  <c r="O699" i="1" s="1"/>
  <c r="O700" i="1" s="1"/>
  <c r="O701" i="1" s="1"/>
  <c r="O702" i="1" s="1"/>
  <c r="O703" i="1" s="1"/>
  <c r="O704" i="1" s="1"/>
  <c r="O705" i="1" s="1"/>
  <c r="O706" i="1" s="1"/>
  <c r="O707" i="1" s="1"/>
  <c r="O708" i="1" s="1"/>
  <c r="O709" i="1" s="1"/>
  <c r="O710" i="1" s="1"/>
  <c r="O711" i="1" s="1"/>
  <c r="O712" i="1" s="1"/>
  <c r="O713" i="1" s="1"/>
  <c r="O714" i="1" s="1"/>
  <c r="O715" i="1" s="1"/>
  <c r="O716" i="1" s="1"/>
  <c r="O717" i="1" s="1"/>
  <c r="O718" i="1" s="1"/>
  <c r="O719" i="1" s="1"/>
  <c r="O720" i="1" s="1"/>
  <c r="O721" i="1" s="1"/>
  <c r="O722" i="1" s="1"/>
  <c r="O723" i="1" s="1"/>
  <c r="O724" i="1" s="1"/>
  <c r="O725" i="1" s="1"/>
  <c r="O726" i="1" s="1"/>
  <c r="O727" i="1" s="1"/>
  <c r="O728" i="1" s="1"/>
  <c r="O729" i="1" s="1"/>
  <c r="O730" i="1" s="1"/>
  <c r="O731" i="1" s="1"/>
  <c r="O732" i="1" s="1"/>
  <c r="O733" i="1" s="1"/>
  <c r="O734" i="1" s="1"/>
  <c r="O735" i="1" s="1"/>
  <c r="O736" i="1" s="1"/>
  <c r="O737" i="1" s="1"/>
  <c r="O738" i="1" s="1"/>
  <c r="O739" i="1" s="1"/>
  <c r="O740" i="1" s="1"/>
  <c r="O741" i="1" s="1"/>
  <c r="O742" i="1" s="1"/>
  <c r="O743" i="1" s="1"/>
  <c r="O744" i="1" s="1"/>
  <c r="O745" i="1" s="1"/>
  <c r="O746" i="1" s="1"/>
  <c r="O747" i="1" s="1"/>
  <c r="O748" i="1" s="1"/>
  <c r="O749" i="1" s="1"/>
  <c r="O750" i="1" s="1"/>
  <c r="O751" i="1" s="1"/>
  <c r="O752" i="1" s="1"/>
  <c r="O753" i="1" s="1"/>
  <c r="O754" i="1" s="1"/>
  <c r="O755" i="1" s="1"/>
  <c r="O756" i="1" s="1"/>
  <c r="O757" i="1" s="1"/>
  <c r="O758" i="1" s="1"/>
  <c r="O759" i="1" s="1"/>
  <c r="O760" i="1" s="1"/>
  <c r="O761" i="1" s="1"/>
  <c r="O762" i="1" s="1"/>
  <c r="O763" i="1" s="1"/>
  <c r="O764" i="1" s="1"/>
  <c r="O765" i="1" s="1"/>
  <c r="O766" i="1" s="1"/>
  <c r="O767" i="1" s="1"/>
  <c r="O768" i="1" s="1"/>
  <c r="O769" i="1" s="1"/>
  <c r="O770" i="1" s="1"/>
  <c r="O771" i="1" s="1"/>
  <c r="O772" i="1" s="1"/>
  <c r="O773" i="1" s="1"/>
  <c r="O774" i="1" s="1"/>
  <c r="O775" i="1" s="1"/>
  <c r="O776" i="1" s="1"/>
  <c r="O777" i="1" s="1"/>
  <c r="O778" i="1" s="1"/>
  <c r="O779" i="1" s="1"/>
  <c r="O780" i="1" s="1"/>
  <c r="O781" i="1" s="1"/>
  <c r="O782" i="1" s="1"/>
  <c r="O783" i="1" s="1"/>
  <c r="O784" i="1" s="1"/>
  <c r="O785" i="1" s="1"/>
  <c r="O786" i="1" s="1"/>
  <c r="O787" i="1" s="1"/>
  <c r="O788" i="1" s="1"/>
  <c r="O789" i="1" s="1"/>
  <c r="O790" i="1" s="1"/>
  <c r="O791" i="1" s="1"/>
  <c r="O792" i="1" s="1"/>
  <c r="O793" i="1" s="1"/>
  <c r="O794" i="1" s="1"/>
  <c r="O795" i="1" s="1"/>
  <c r="O796" i="1" s="1"/>
  <c r="O797" i="1" s="1"/>
  <c r="O798" i="1" s="1"/>
  <c r="O799" i="1" s="1"/>
  <c r="O800" i="1" s="1"/>
  <c r="O801" i="1" s="1"/>
  <c r="O802" i="1" s="1"/>
  <c r="O803" i="1" s="1"/>
  <c r="O804" i="1" s="1"/>
  <c r="O805" i="1" s="1"/>
  <c r="O806" i="1" s="1"/>
  <c r="O807" i="1" s="1"/>
  <c r="O808" i="1" s="1"/>
  <c r="O809" i="1" s="1"/>
  <c r="O810" i="1" s="1"/>
  <c r="O811" i="1" s="1"/>
  <c r="O812" i="1" s="1"/>
  <c r="O813" i="1" s="1"/>
  <c r="O814" i="1" s="1"/>
  <c r="O815" i="1" s="1"/>
  <c r="O816" i="1" s="1"/>
  <c r="O817" i="1" s="1"/>
  <c r="O818" i="1" s="1"/>
  <c r="O819" i="1" s="1"/>
  <c r="O820" i="1" s="1"/>
  <c r="O821" i="1" s="1"/>
  <c r="O822" i="1" s="1"/>
  <c r="O823" i="1" s="1"/>
  <c r="O824" i="1" s="1"/>
  <c r="O825" i="1" s="1"/>
  <c r="O826" i="1" s="1"/>
  <c r="O827" i="1" s="1"/>
  <c r="O828" i="1" s="1"/>
  <c r="O829" i="1" s="1"/>
  <c r="O830" i="1" s="1"/>
  <c r="O831" i="1" s="1"/>
  <c r="O832" i="1" s="1"/>
  <c r="O833" i="1" s="1"/>
  <c r="O834" i="1" s="1"/>
  <c r="O835" i="1" s="1"/>
  <c r="O836" i="1" s="1"/>
  <c r="O837" i="1" s="1"/>
  <c r="O838" i="1" s="1"/>
  <c r="O839" i="1" s="1"/>
  <c r="O840" i="1" s="1"/>
  <c r="O841" i="1" s="1"/>
  <c r="O842" i="1" s="1"/>
  <c r="O843" i="1" s="1"/>
  <c r="O844" i="1" s="1"/>
  <c r="O845" i="1" s="1"/>
  <c r="O846" i="1" s="1"/>
  <c r="O847" i="1" s="1"/>
  <c r="O848" i="1" s="1"/>
  <c r="O849" i="1" s="1"/>
  <c r="O850" i="1" s="1"/>
  <c r="O851" i="1" s="1"/>
  <c r="O852" i="1" s="1"/>
  <c r="O853" i="1" s="1"/>
  <c r="O854" i="1" s="1"/>
  <c r="O855" i="1" s="1"/>
  <c r="O856" i="1" s="1"/>
  <c r="O857" i="1" s="1"/>
  <c r="O858" i="1" s="1"/>
  <c r="O859" i="1" s="1"/>
  <c r="O860" i="1" s="1"/>
  <c r="O861" i="1" s="1"/>
  <c r="O862" i="1" s="1"/>
  <c r="O863" i="1" s="1"/>
  <c r="O864" i="1" s="1"/>
  <c r="O865" i="1" s="1"/>
  <c r="O866" i="1" s="1"/>
  <c r="O867" i="1" s="1"/>
  <c r="O868" i="1" s="1"/>
  <c r="O869" i="1" s="1"/>
  <c r="O870" i="1" s="1"/>
  <c r="O871" i="1" s="1"/>
  <c r="O872" i="1" s="1"/>
  <c r="O873" i="1" s="1"/>
  <c r="O874" i="1" s="1"/>
  <c r="O875" i="1" s="1"/>
  <c r="O876" i="1" s="1"/>
  <c r="O877" i="1" s="1"/>
  <c r="O878" i="1" s="1"/>
  <c r="O879" i="1" s="1"/>
  <c r="O880" i="1" s="1"/>
  <c r="O881" i="1" s="1"/>
  <c r="O882" i="1" s="1"/>
  <c r="O883" i="1" s="1"/>
  <c r="O884" i="1" s="1"/>
  <c r="O885" i="1" s="1"/>
  <c r="O886" i="1" s="1"/>
  <c r="O887" i="1" s="1"/>
  <c r="O888" i="1" s="1"/>
  <c r="O889" i="1" s="1"/>
  <c r="O890" i="1" s="1"/>
  <c r="O891" i="1" s="1"/>
  <c r="O892" i="1" s="1"/>
  <c r="O893" i="1" s="1"/>
  <c r="O894" i="1" s="1"/>
  <c r="O895" i="1" s="1"/>
  <c r="O896" i="1" s="1"/>
  <c r="O897" i="1" s="1"/>
  <c r="O898" i="1" s="1"/>
  <c r="O899" i="1" s="1"/>
  <c r="O900" i="1" s="1"/>
  <c r="O901" i="1" s="1"/>
  <c r="O902" i="1" s="1"/>
  <c r="O903" i="1" s="1"/>
  <c r="O904" i="1" s="1"/>
  <c r="O905" i="1" s="1"/>
  <c r="O906" i="1" s="1"/>
  <c r="O907" i="1" s="1"/>
  <c r="O908" i="1" s="1"/>
  <c r="O909" i="1" s="1"/>
  <c r="O910" i="1" s="1"/>
  <c r="O911" i="1" s="1"/>
  <c r="O912" i="1" s="1"/>
  <c r="O913" i="1" s="1"/>
  <c r="O914" i="1" s="1"/>
  <c r="O915" i="1" s="1"/>
  <c r="O916" i="1" s="1"/>
  <c r="O917" i="1" s="1"/>
  <c r="O918" i="1" s="1"/>
  <c r="O919" i="1" s="1"/>
  <c r="O920" i="1" s="1"/>
  <c r="O921" i="1" s="1"/>
  <c r="O922" i="1" s="1"/>
  <c r="O923" i="1" s="1"/>
  <c r="O924" i="1" s="1"/>
  <c r="O925" i="1" s="1"/>
  <c r="O926" i="1" s="1"/>
  <c r="O927" i="1" s="1"/>
  <c r="O928" i="1" s="1"/>
  <c r="O929" i="1" s="1"/>
  <c r="O930" i="1" s="1"/>
  <c r="O931" i="1" s="1"/>
  <c r="O932" i="1" s="1"/>
  <c r="O933" i="1" s="1"/>
  <c r="O934" i="1" s="1"/>
  <c r="O935" i="1" s="1"/>
  <c r="O936" i="1" s="1"/>
  <c r="O937" i="1" s="1"/>
  <c r="O938" i="1" s="1"/>
  <c r="O939" i="1" s="1"/>
  <c r="O940" i="1" s="1"/>
  <c r="O941" i="1" s="1"/>
  <c r="O942" i="1" s="1"/>
  <c r="O943" i="1" s="1"/>
  <c r="O944" i="1" s="1"/>
  <c r="O945" i="1" s="1"/>
  <c r="O946" i="1" s="1"/>
  <c r="O947" i="1" s="1"/>
  <c r="O948" i="1" s="1"/>
  <c r="O949" i="1" s="1"/>
  <c r="O950" i="1" s="1"/>
  <c r="O951" i="1" s="1"/>
  <c r="O952" i="1" s="1"/>
  <c r="O953" i="1" s="1"/>
  <c r="O954" i="1" s="1"/>
  <c r="O955" i="1" s="1"/>
  <c r="O956" i="1" s="1"/>
  <c r="O957" i="1" s="1"/>
  <c r="O958" i="1" s="1"/>
  <c r="O959" i="1" s="1"/>
  <c r="O960" i="1" s="1"/>
  <c r="O961" i="1" s="1"/>
  <c r="O962" i="1" s="1"/>
  <c r="O963" i="1" s="1"/>
  <c r="O964" i="1" s="1"/>
  <c r="O965" i="1" s="1"/>
  <c r="O966" i="1" s="1"/>
  <c r="O967" i="1" s="1"/>
  <c r="O968" i="1" s="1"/>
  <c r="O969" i="1" s="1"/>
  <c r="O970" i="1" s="1"/>
  <c r="O971" i="1" s="1"/>
  <c r="O972" i="1" s="1"/>
  <c r="O973" i="1" s="1"/>
  <c r="O974" i="1" s="1"/>
  <c r="O975" i="1" s="1"/>
  <c r="O976" i="1" s="1"/>
  <c r="O977" i="1" s="1"/>
  <c r="O978" i="1" s="1"/>
  <c r="O979" i="1" s="1"/>
  <c r="O980" i="1" s="1"/>
  <c r="O981" i="1" s="1"/>
  <c r="O982" i="1" s="1"/>
  <c r="O983" i="1" s="1"/>
  <c r="O984" i="1" s="1"/>
  <c r="O985" i="1" s="1"/>
  <c r="O986" i="1" s="1"/>
  <c r="O987" i="1" s="1"/>
  <c r="O988" i="1" s="1"/>
  <c r="O989" i="1" s="1"/>
  <c r="O990" i="1" s="1"/>
  <c r="O991" i="1" s="1"/>
  <c r="O992" i="1" s="1"/>
  <c r="O993" i="1" s="1"/>
  <c r="O994" i="1" s="1"/>
  <c r="O995" i="1" s="1"/>
  <c r="O996" i="1" s="1"/>
  <c r="O997" i="1" s="1"/>
  <c r="O998" i="1" s="1"/>
  <c r="O999" i="1" s="1"/>
  <c r="O1000" i="1" s="1"/>
  <c r="O1001" i="1" s="1"/>
  <c r="O1002" i="1" s="1"/>
  <c r="O1003" i="1" s="1"/>
  <c r="O1004" i="1" s="1"/>
  <c r="O1005" i="1" s="1"/>
  <c r="O1006" i="1" s="1"/>
  <c r="O1007" i="1" s="1"/>
  <c r="O1008" i="1" s="1"/>
  <c r="O1009" i="1" s="1"/>
  <c r="O1010" i="1" s="1"/>
  <c r="O1011" i="1" s="1"/>
  <c r="O1012" i="1" s="1"/>
  <c r="O1013" i="1" s="1"/>
  <c r="O1014" i="1" s="1"/>
  <c r="O1015" i="1" s="1"/>
  <c r="O1016" i="1" s="1"/>
  <c r="O1017" i="1" s="1"/>
  <c r="O1018" i="1" s="1"/>
  <c r="O1019" i="1" s="1"/>
  <c r="O1020" i="1" s="1"/>
  <c r="O1021" i="1" s="1"/>
  <c r="O1022" i="1" s="1"/>
  <c r="O1023" i="1" s="1"/>
  <c r="O1024" i="1" s="1"/>
  <c r="O1025" i="1" s="1"/>
  <c r="O1026" i="1" s="1"/>
  <c r="O1027" i="1" s="1"/>
  <c r="O1028" i="1" s="1"/>
  <c r="O1029" i="1" s="1"/>
  <c r="O1030" i="1" s="1"/>
  <c r="O1031" i="1" s="1"/>
  <c r="O1032" i="1" s="1"/>
  <c r="O1033" i="1" s="1"/>
  <c r="O1034" i="1" s="1"/>
  <c r="O1035" i="1" s="1"/>
  <c r="O1036" i="1" s="1"/>
  <c r="O1037" i="1" s="1"/>
  <c r="O1038" i="1" s="1"/>
  <c r="O1039" i="1" s="1"/>
  <c r="O1040" i="1" s="1"/>
  <c r="O1041" i="1" s="1"/>
  <c r="O1042" i="1" s="1"/>
  <c r="O1043" i="1" s="1"/>
  <c r="O1044" i="1" s="1"/>
  <c r="O1045" i="1" s="1"/>
  <c r="O1046" i="1" s="1"/>
  <c r="O1047" i="1" s="1"/>
  <c r="O1048" i="1" s="1"/>
  <c r="O1049" i="1" s="1"/>
  <c r="O1050" i="1" s="1"/>
  <c r="O1051" i="1" s="1"/>
  <c r="O1052" i="1" s="1"/>
  <c r="O1053" i="1" s="1"/>
  <c r="O1054" i="1" s="1"/>
  <c r="O1055" i="1" s="1"/>
  <c r="O1056" i="1" s="1"/>
  <c r="O1057" i="1" s="1"/>
  <c r="O1058" i="1" s="1"/>
  <c r="O1059" i="1" s="1"/>
  <c r="O1060" i="1" s="1"/>
  <c r="O1061" i="1" s="1"/>
  <c r="O1062" i="1" s="1"/>
  <c r="O1063" i="1" s="1"/>
  <c r="O1064" i="1" s="1"/>
  <c r="O1065" i="1" s="1"/>
  <c r="O1066" i="1" s="1"/>
  <c r="O1067" i="1" s="1"/>
  <c r="O1068" i="1" s="1"/>
  <c r="O1069" i="1" s="1"/>
  <c r="O1070" i="1" s="1"/>
  <c r="O1071" i="1" s="1"/>
  <c r="O1072" i="1" s="1"/>
  <c r="O1073" i="1" s="1"/>
  <c r="O1074" i="1" s="1"/>
  <c r="O1075" i="1" s="1"/>
  <c r="O1076" i="1" s="1"/>
  <c r="O1077" i="1" s="1"/>
  <c r="O1078" i="1" s="1"/>
  <c r="O1079" i="1" s="1"/>
  <c r="O1080" i="1" s="1"/>
  <c r="O1081" i="1" s="1"/>
  <c r="O1082" i="1" s="1"/>
  <c r="O1083" i="1" s="1"/>
  <c r="O1084" i="1" s="1"/>
  <c r="O1085" i="1" s="1"/>
  <c r="O1086" i="1" s="1"/>
  <c r="O1087" i="1" s="1"/>
  <c r="O1088" i="1" s="1"/>
  <c r="O1089" i="1" s="1"/>
  <c r="O1090" i="1" s="1"/>
  <c r="O1091" i="1" s="1"/>
  <c r="O1092" i="1" s="1"/>
  <c r="O1093" i="1" s="1"/>
  <c r="O1094" i="1" s="1"/>
  <c r="O1095" i="1" s="1"/>
  <c r="O1096" i="1" s="1"/>
  <c r="O1097" i="1" s="1"/>
  <c r="O1098" i="1" s="1"/>
  <c r="O1099" i="1" s="1"/>
  <c r="O1100" i="1" s="1"/>
  <c r="O1101" i="1" s="1"/>
  <c r="O1102" i="1" s="1"/>
  <c r="O1103" i="1" s="1"/>
  <c r="O1104" i="1" s="1"/>
  <c r="O1105" i="1" s="1"/>
  <c r="O1106" i="1" s="1"/>
  <c r="O1107" i="1" s="1"/>
  <c r="O1108" i="1" s="1"/>
  <c r="O1109" i="1" s="1"/>
  <c r="O1110" i="1" s="1"/>
  <c r="O1111" i="1" s="1"/>
  <c r="O1112" i="1" s="1"/>
  <c r="O1113" i="1" s="1"/>
  <c r="O1114" i="1" s="1"/>
  <c r="O1115" i="1" s="1"/>
  <c r="O1116" i="1" s="1"/>
  <c r="O1117" i="1" s="1"/>
  <c r="O1118" i="1" s="1"/>
  <c r="O1119" i="1" s="1"/>
  <c r="O1120" i="1" s="1"/>
  <c r="O1121" i="1" s="1"/>
  <c r="O1122" i="1" s="1"/>
  <c r="O1123" i="1" s="1"/>
  <c r="O1124" i="1" s="1"/>
  <c r="O1125" i="1" s="1"/>
  <c r="O1126" i="1" s="1"/>
  <c r="O1127" i="1" s="1"/>
  <c r="O1128" i="1" s="1"/>
  <c r="O1129" i="1" s="1"/>
  <c r="O1130" i="1" s="1"/>
  <c r="O1131" i="1" s="1"/>
  <c r="O1132" i="1" s="1"/>
  <c r="O1133" i="1" s="1"/>
  <c r="O1134" i="1" s="1"/>
  <c r="O1135" i="1" s="1"/>
  <c r="O1136" i="1" s="1"/>
  <c r="O1137" i="1" s="1"/>
  <c r="O1138" i="1" s="1"/>
  <c r="O1139" i="1" s="1"/>
  <c r="O1140" i="1" s="1"/>
  <c r="O1141" i="1" s="1"/>
  <c r="O1142" i="1" s="1"/>
  <c r="O1143" i="1" s="1"/>
  <c r="O1144" i="1" s="1"/>
  <c r="O1145" i="1" s="1"/>
  <c r="O1146" i="1" s="1"/>
  <c r="O1147" i="1" s="1"/>
  <c r="O1148" i="1" s="1"/>
  <c r="O1149" i="1" s="1"/>
  <c r="O1150" i="1" s="1"/>
  <c r="O1151" i="1" s="1"/>
  <c r="O1152" i="1" s="1"/>
  <c r="O1153" i="1" s="1"/>
  <c r="O1154" i="1" s="1"/>
  <c r="O1155" i="1" s="1"/>
  <c r="O1156" i="1" s="1"/>
  <c r="O1157" i="1" s="1"/>
  <c r="O1158" i="1" s="1"/>
  <c r="O1159" i="1" s="1"/>
  <c r="O1160" i="1" s="1"/>
  <c r="O1161" i="1" s="1"/>
  <c r="O1162" i="1" s="1"/>
  <c r="O1163" i="1" s="1"/>
  <c r="O1164" i="1" s="1"/>
  <c r="O1165" i="1" s="1"/>
  <c r="O1166" i="1" s="1"/>
  <c r="O1167" i="1" s="1"/>
  <c r="O1168" i="1" s="1"/>
  <c r="O1169" i="1" s="1"/>
  <c r="O1170" i="1" s="1"/>
  <c r="O1171" i="1" s="1"/>
  <c r="O1172" i="1" s="1"/>
  <c r="O1173" i="1" s="1"/>
  <c r="O1174" i="1" s="1"/>
  <c r="O1175" i="1" s="1"/>
  <c r="O1176" i="1" s="1"/>
  <c r="O1177" i="1" s="1"/>
  <c r="O1178" i="1" s="1"/>
  <c r="O1179" i="1" s="1"/>
  <c r="O1180" i="1" s="1"/>
  <c r="O1181" i="1" s="1"/>
  <c r="O1182" i="1" s="1"/>
  <c r="O1183" i="1" s="1"/>
  <c r="O1184" i="1" s="1"/>
  <c r="O1185" i="1" s="1"/>
  <c r="O1186" i="1" s="1"/>
  <c r="O1187" i="1" s="1"/>
  <c r="O1188" i="1" s="1"/>
  <c r="O1189" i="1" s="1"/>
  <c r="O1190" i="1" s="1"/>
  <c r="O1191" i="1" s="1"/>
  <c r="O1192" i="1" s="1"/>
  <c r="O1193" i="1" s="1"/>
  <c r="O1194" i="1" s="1"/>
  <c r="O1195" i="1" s="1"/>
  <c r="O1196" i="1" s="1"/>
  <c r="O1197" i="1" s="1"/>
  <c r="O1198" i="1" s="1"/>
  <c r="O1199" i="1" s="1"/>
  <c r="O1200" i="1" s="1"/>
  <c r="O1201" i="1" s="1"/>
  <c r="O1202" i="1" s="1"/>
  <c r="O1203" i="1" s="1"/>
  <c r="O1204" i="1" s="1"/>
  <c r="O1205" i="1" s="1"/>
  <c r="O1206" i="1" s="1"/>
  <c r="O1207" i="1" s="1"/>
  <c r="O1208" i="1" s="1"/>
  <c r="O1209" i="1" s="1"/>
  <c r="O1210" i="1" s="1"/>
  <c r="O1211" i="1" s="1"/>
  <c r="O1212" i="1" s="1"/>
  <c r="O1213" i="1" s="1"/>
  <c r="O1214" i="1" s="1"/>
  <c r="O1215" i="1" s="1"/>
  <c r="O1216" i="1" s="1"/>
  <c r="O1217" i="1" s="1"/>
  <c r="O1218" i="1" s="1"/>
  <c r="O1219" i="1" s="1"/>
  <c r="O1220" i="1" s="1"/>
  <c r="O1221" i="1" s="1"/>
  <c r="O1222" i="1" s="1"/>
  <c r="O1223" i="1" s="1"/>
  <c r="O1224" i="1" s="1"/>
  <c r="O1225" i="1" s="1"/>
  <c r="O1226" i="1" s="1"/>
  <c r="O1227" i="1" s="1"/>
  <c r="O1228" i="1" s="1"/>
  <c r="O1229" i="1" s="1"/>
  <c r="O1230" i="1" s="1"/>
  <c r="O1231" i="1" s="1"/>
  <c r="O1232" i="1" s="1"/>
  <c r="O1233" i="1" s="1"/>
  <c r="O1234" i="1" s="1"/>
  <c r="O1235" i="1" s="1"/>
  <c r="O1236" i="1" s="1"/>
  <c r="O1237" i="1" s="1"/>
  <c r="O1238" i="1" s="1"/>
  <c r="O1239" i="1" s="1"/>
  <c r="O1240" i="1" s="1"/>
  <c r="O1241" i="1" s="1"/>
  <c r="O1242" i="1" s="1"/>
  <c r="O1243" i="1" s="1"/>
  <c r="O1244" i="1" s="1"/>
  <c r="O1245" i="1" s="1"/>
  <c r="O1246" i="1" s="1"/>
  <c r="O1247" i="1" s="1"/>
  <c r="O1248" i="1" s="1"/>
  <c r="O1249" i="1" s="1"/>
  <c r="O1250" i="1" s="1"/>
  <c r="O1251" i="1" s="1"/>
  <c r="O1252" i="1" s="1"/>
  <c r="O1253" i="1" s="1"/>
  <c r="O1254" i="1" s="1"/>
  <c r="O1255" i="1" s="1"/>
  <c r="O1256" i="1" s="1"/>
  <c r="O1257" i="1" s="1"/>
  <c r="O1258" i="1" s="1"/>
  <c r="O1259" i="1" s="1"/>
  <c r="O1260" i="1" s="1"/>
  <c r="O1261" i="1" s="1"/>
  <c r="O1262" i="1" s="1"/>
  <c r="O1263" i="1" s="1"/>
  <c r="O1264" i="1" s="1"/>
  <c r="O1265" i="1" s="1"/>
  <c r="O1266" i="1" s="1"/>
  <c r="O1267" i="1" s="1"/>
  <c r="O1268" i="1" s="1"/>
  <c r="O1269" i="1" s="1"/>
  <c r="O1270" i="1" s="1"/>
  <c r="O1271" i="1" s="1"/>
  <c r="O1272" i="1" s="1"/>
  <c r="O1273" i="1" s="1"/>
  <c r="O1274" i="1" s="1"/>
  <c r="O1275" i="1" s="1"/>
  <c r="O1276" i="1" s="1"/>
  <c r="O1277" i="1" s="1"/>
  <c r="O1278" i="1" s="1"/>
  <c r="O1279" i="1" s="1"/>
  <c r="O1280" i="1" s="1"/>
  <c r="O1281" i="1" s="1"/>
  <c r="O1282" i="1" s="1"/>
  <c r="O1283" i="1" s="1"/>
  <c r="O1284" i="1" s="1"/>
  <c r="O1285" i="1" s="1"/>
  <c r="O1286" i="1" s="1"/>
  <c r="O1287" i="1" s="1"/>
  <c r="O1288" i="1" s="1"/>
  <c r="O1289" i="1" s="1"/>
  <c r="O1290" i="1" s="1"/>
  <c r="O1291" i="1" s="1"/>
  <c r="O1292" i="1" s="1"/>
  <c r="O1293" i="1" s="1"/>
  <c r="O1294" i="1" s="1"/>
  <c r="O1295" i="1" s="1"/>
  <c r="O1296" i="1" s="1"/>
  <c r="O1297" i="1" s="1"/>
  <c r="O1298" i="1" s="1"/>
  <c r="O1299" i="1" s="1"/>
  <c r="O1300" i="1" s="1"/>
  <c r="O1301" i="1" s="1"/>
  <c r="O1302" i="1" s="1"/>
  <c r="O1303" i="1" s="1"/>
  <c r="O1304" i="1" s="1"/>
  <c r="O1305" i="1" s="1"/>
  <c r="O1306" i="1" s="1"/>
  <c r="O1307" i="1" s="1"/>
  <c r="O1308" i="1" s="1"/>
  <c r="O1309" i="1" s="1"/>
  <c r="O1310" i="1" s="1"/>
  <c r="O1311" i="1" s="1"/>
  <c r="O1312" i="1" s="1"/>
  <c r="O1313" i="1" s="1"/>
  <c r="O1314" i="1" s="1"/>
  <c r="O1315" i="1" s="1"/>
  <c r="O1316" i="1" s="1"/>
  <c r="O1317" i="1" s="1"/>
  <c r="O1318" i="1" s="1"/>
  <c r="O1319" i="1" s="1"/>
  <c r="O1320" i="1" s="1"/>
  <c r="O1321" i="1" s="1"/>
  <c r="O1322" i="1" s="1"/>
  <c r="O1323" i="1" s="1"/>
  <c r="O1324" i="1" s="1"/>
  <c r="O1325" i="1" s="1"/>
  <c r="O1326" i="1" s="1"/>
  <c r="O1327" i="1" s="1"/>
  <c r="O1328" i="1" s="1"/>
  <c r="O1329" i="1" s="1"/>
  <c r="O1330" i="1" s="1"/>
  <c r="O1331" i="1" s="1"/>
  <c r="O1332" i="1" s="1"/>
  <c r="O1333" i="1" s="1"/>
  <c r="O1334" i="1" s="1"/>
  <c r="O1335" i="1" s="1"/>
  <c r="O1336" i="1" s="1"/>
  <c r="O1337" i="1" s="1"/>
  <c r="O1338" i="1" s="1"/>
  <c r="O1339" i="1" s="1"/>
  <c r="O1340" i="1" s="1"/>
  <c r="O1341" i="1" s="1"/>
  <c r="O1342" i="1" s="1"/>
  <c r="O1343" i="1" s="1"/>
  <c r="O1344" i="1" s="1"/>
  <c r="O1345" i="1" s="1"/>
  <c r="O1346" i="1" s="1"/>
  <c r="O1347" i="1" s="1"/>
  <c r="O1348" i="1" s="1"/>
  <c r="O1349" i="1" s="1"/>
  <c r="O1350" i="1" s="1"/>
  <c r="O1351" i="1" s="1"/>
  <c r="O1352" i="1" s="1"/>
  <c r="O1353" i="1" s="1"/>
  <c r="O1354" i="1" s="1"/>
  <c r="O1355" i="1" s="1"/>
  <c r="O1356" i="1" s="1"/>
  <c r="O1357" i="1" s="1"/>
  <c r="O1358" i="1" s="1"/>
  <c r="O1359" i="1" s="1"/>
  <c r="O1360" i="1" s="1"/>
  <c r="O1361" i="1" s="1"/>
  <c r="O1362" i="1" s="1"/>
  <c r="O1363" i="1" s="1"/>
  <c r="O1364" i="1" s="1"/>
  <c r="O1365" i="1" s="1"/>
  <c r="O1366" i="1" s="1"/>
  <c r="O1367" i="1" s="1"/>
  <c r="O1368" i="1" s="1"/>
  <c r="O1369" i="1" s="1"/>
  <c r="O1370" i="1" s="1"/>
  <c r="O1371" i="1" s="1"/>
  <c r="O1372" i="1" s="1"/>
  <c r="O1373" i="1" s="1"/>
  <c r="O1374" i="1" s="1"/>
  <c r="O1375" i="1" s="1"/>
  <c r="O1376" i="1" s="1"/>
  <c r="O1377" i="1" s="1"/>
  <c r="O1378" i="1" s="1"/>
  <c r="O1379" i="1" s="1"/>
  <c r="O1380" i="1" s="1"/>
  <c r="O1381" i="1" s="1"/>
  <c r="O1382" i="1" s="1"/>
  <c r="O1383" i="1" s="1"/>
  <c r="O1384" i="1" s="1"/>
  <c r="O1385" i="1" s="1"/>
  <c r="O1386" i="1" s="1"/>
  <c r="O1387" i="1" s="1"/>
  <c r="O1388" i="1" s="1"/>
  <c r="O1389" i="1" s="1"/>
  <c r="O1390" i="1" s="1"/>
  <c r="O1391" i="1" s="1"/>
  <c r="O1392" i="1" s="1"/>
  <c r="O1393" i="1" s="1"/>
  <c r="O1394" i="1" s="1"/>
  <c r="O1395" i="1" s="1"/>
  <c r="O1396" i="1" s="1"/>
  <c r="O1397" i="1" s="1"/>
  <c r="O1398" i="1" s="1"/>
  <c r="O1399" i="1" s="1"/>
  <c r="O1400" i="1" s="1"/>
  <c r="O1401" i="1" s="1"/>
  <c r="O1402" i="1" s="1"/>
  <c r="O1403" i="1" s="1"/>
  <c r="O1404" i="1" s="1"/>
  <c r="O1405" i="1" s="1"/>
  <c r="O1406" i="1" s="1"/>
  <c r="O1407" i="1" s="1"/>
  <c r="O1408" i="1" s="1"/>
  <c r="O1409" i="1" s="1"/>
  <c r="O1410" i="1" s="1"/>
  <c r="O1411" i="1" s="1"/>
  <c r="O1412" i="1" s="1"/>
  <c r="O1413" i="1" s="1"/>
  <c r="O1414" i="1" s="1"/>
  <c r="O1415" i="1" s="1"/>
  <c r="O1416" i="1" s="1"/>
  <c r="O1417" i="1" s="1"/>
  <c r="O1418" i="1" s="1"/>
  <c r="O1419" i="1" s="1"/>
  <c r="O1420" i="1" s="1"/>
  <c r="O1421" i="1" s="1"/>
  <c r="O1422" i="1" s="1"/>
  <c r="O1423" i="1" s="1"/>
  <c r="O1424" i="1" s="1"/>
  <c r="O1425" i="1" s="1"/>
  <c r="O1426" i="1" s="1"/>
  <c r="O1427" i="1" s="1"/>
  <c r="O1428" i="1" s="1"/>
  <c r="O1429" i="1" s="1"/>
  <c r="O1430" i="1" s="1"/>
  <c r="O1431" i="1" s="1"/>
  <c r="O1432" i="1" s="1"/>
  <c r="O1433" i="1" s="1"/>
  <c r="O1434" i="1" s="1"/>
  <c r="O1435" i="1" s="1"/>
  <c r="O1436" i="1" s="1"/>
  <c r="O1437" i="1" s="1"/>
  <c r="O1438" i="1" s="1"/>
  <c r="O1439" i="1" s="1"/>
  <c r="O1440" i="1" s="1"/>
  <c r="O1441" i="1" s="1"/>
  <c r="O1442" i="1" s="1"/>
  <c r="O1443" i="1" s="1"/>
  <c r="O1444" i="1" s="1"/>
  <c r="O1445" i="1" s="1"/>
  <c r="O1446" i="1" s="1"/>
  <c r="O1447" i="1" s="1"/>
  <c r="O1448" i="1" s="1"/>
  <c r="O1449" i="1" s="1"/>
  <c r="O1450" i="1" s="1"/>
  <c r="O1451" i="1" s="1"/>
  <c r="O1452" i="1" s="1"/>
  <c r="O1453" i="1" s="1"/>
  <c r="O1454" i="1" s="1"/>
  <c r="O1455" i="1" s="1"/>
  <c r="O1456" i="1" s="1"/>
  <c r="O1457" i="1" s="1"/>
  <c r="O1458" i="1" s="1"/>
  <c r="O1459" i="1" s="1"/>
  <c r="O1460" i="1" s="1"/>
  <c r="O1461" i="1" s="1"/>
  <c r="O1462" i="1" s="1"/>
  <c r="O1463" i="1" s="1"/>
  <c r="O1464" i="1" s="1"/>
  <c r="O1465" i="1" s="1"/>
  <c r="O1466" i="1" s="1"/>
  <c r="O1467" i="1" s="1"/>
  <c r="O1468" i="1" s="1"/>
  <c r="O1469" i="1" s="1"/>
  <c r="O1470" i="1" s="1"/>
  <c r="O1471" i="1" s="1"/>
  <c r="O1472" i="1" s="1"/>
  <c r="O1473" i="1" s="1"/>
  <c r="O1474" i="1" s="1"/>
  <c r="O1475" i="1" s="1"/>
  <c r="O1476" i="1" s="1"/>
  <c r="O1477" i="1" s="1"/>
  <c r="O1478" i="1" s="1"/>
  <c r="O1479" i="1" s="1"/>
  <c r="O1480" i="1" s="1"/>
  <c r="O1481" i="1" s="1"/>
  <c r="O1482" i="1" s="1"/>
  <c r="O1483" i="1" s="1"/>
  <c r="O1484" i="1" s="1"/>
  <c r="O1485" i="1" s="1"/>
  <c r="O1486" i="1" s="1"/>
  <c r="O1487" i="1" s="1"/>
  <c r="O1488" i="1" s="1"/>
  <c r="O1489" i="1" s="1"/>
  <c r="O1490" i="1" s="1"/>
  <c r="O1491" i="1" s="1"/>
  <c r="O1492" i="1" s="1"/>
  <c r="O1493" i="1" s="1"/>
  <c r="O1494" i="1" s="1"/>
  <c r="O1495" i="1" s="1"/>
  <c r="O1496" i="1" s="1"/>
  <c r="O1497" i="1" s="1"/>
  <c r="O1498" i="1" s="1"/>
  <c r="O1499" i="1" s="1"/>
  <c r="O1500" i="1" s="1"/>
  <c r="O1501" i="1" s="1"/>
  <c r="O1502" i="1" s="1"/>
  <c r="O1503" i="1" s="1"/>
  <c r="O1504" i="1" s="1"/>
  <c r="O1505" i="1" s="1"/>
  <c r="O1506" i="1" s="1"/>
  <c r="O1507" i="1" s="1"/>
  <c r="O1508" i="1" s="1"/>
  <c r="O1509" i="1" s="1"/>
  <c r="O1510" i="1" s="1"/>
  <c r="O1511" i="1" s="1"/>
  <c r="O1512" i="1" s="1"/>
  <c r="O1513" i="1" s="1"/>
  <c r="O1514" i="1" s="1"/>
  <c r="O1515" i="1" s="1"/>
  <c r="O1516" i="1" s="1"/>
  <c r="O1517" i="1" s="1"/>
  <c r="O1518" i="1" s="1"/>
  <c r="O1519" i="1" s="1"/>
  <c r="O1520" i="1" s="1"/>
  <c r="O1521" i="1" s="1"/>
  <c r="O1522" i="1" s="1"/>
  <c r="O1523" i="1" s="1"/>
  <c r="O1524" i="1" s="1"/>
  <c r="O1525" i="1" s="1"/>
  <c r="O1526" i="1" s="1"/>
  <c r="O1527" i="1" s="1"/>
  <c r="O1528" i="1" s="1"/>
  <c r="O1529" i="1" s="1"/>
  <c r="O1530" i="1" s="1"/>
  <c r="O1531" i="1" s="1"/>
  <c r="O1532" i="1" s="1"/>
  <c r="O1533" i="1" s="1"/>
  <c r="O1534" i="1" s="1"/>
  <c r="O1535" i="1" s="1"/>
  <c r="O1536" i="1" s="1"/>
  <c r="O1537" i="1" s="1"/>
  <c r="O1538" i="1" s="1"/>
  <c r="O1539" i="1" s="1"/>
  <c r="O1540" i="1" s="1"/>
  <c r="O1541" i="1" s="1"/>
  <c r="O1542" i="1" s="1"/>
  <c r="O1543" i="1" s="1"/>
  <c r="O1544" i="1" s="1"/>
  <c r="O1545" i="1" s="1"/>
  <c r="O1546" i="1" s="1"/>
  <c r="O1547" i="1" s="1"/>
  <c r="O1548" i="1" s="1"/>
  <c r="O1549" i="1" s="1"/>
  <c r="O1550" i="1" s="1"/>
  <c r="O1551" i="1" s="1"/>
  <c r="O1552" i="1" s="1"/>
  <c r="O1553" i="1" s="1"/>
  <c r="O1554" i="1" s="1"/>
  <c r="O1555" i="1" s="1"/>
  <c r="O1556" i="1" s="1"/>
  <c r="O1557" i="1" s="1"/>
  <c r="O1558" i="1" s="1"/>
  <c r="O1559" i="1" s="1"/>
  <c r="O1560" i="1" s="1"/>
  <c r="O1561" i="1" s="1"/>
  <c r="O1562" i="1" s="1"/>
  <c r="O1563" i="1" s="1"/>
  <c r="O1564" i="1" s="1"/>
  <c r="O1565" i="1" s="1"/>
  <c r="O1566" i="1" s="1"/>
  <c r="O1567" i="1" s="1"/>
  <c r="O1568" i="1" s="1"/>
  <c r="O1569" i="1" s="1"/>
  <c r="O1570" i="1" s="1"/>
  <c r="O1571" i="1" s="1"/>
  <c r="O1572" i="1" s="1"/>
  <c r="O1573" i="1" s="1"/>
  <c r="O1574" i="1" s="1"/>
  <c r="O1575" i="1" s="1"/>
  <c r="O1576" i="1" s="1"/>
  <c r="O1577" i="1" s="1"/>
  <c r="O1578" i="1" s="1"/>
  <c r="O1579" i="1" s="1"/>
  <c r="O1580" i="1" s="1"/>
  <c r="O1581" i="1" s="1"/>
  <c r="O1582" i="1" s="1"/>
  <c r="O1583" i="1" s="1"/>
  <c r="O1584" i="1" s="1"/>
  <c r="O1585" i="1" s="1"/>
  <c r="O1586" i="1" s="1"/>
  <c r="O1587" i="1" s="1"/>
  <c r="O1588" i="1" s="1"/>
  <c r="O1589" i="1" s="1"/>
  <c r="O1590" i="1" s="1"/>
  <c r="O1591" i="1" s="1"/>
  <c r="O1592" i="1" s="1"/>
  <c r="O1593" i="1" s="1"/>
  <c r="O1594" i="1" s="1"/>
  <c r="O1595" i="1" s="1"/>
  <c r="O1596" i="1" s="1"/>
  <c r="O1597" i="1" s="1"/>
  <c r="O1598" i="1" s="1"/>
  <c r="O1599" i="1" s="1"/>
  <c r="O1600" i="1" s="1"/>
  <c r="O1601" i="1" s="1"/>
  <c r="O1602" i="1" s="1"/>
  <c r="O1603" i="1" s="1"/>
  <c r="O1604" i="1" s="1"/>
  <c r="O1605" i="1" s="1"/>
  <c r="O1606" i="1" s="1"/>
  <c r="O1607" i="1" s="1"/>
  <c r="O1608" i="1" s="1"/>
  <c r="O1609" i="1" s="1"/>
  <c r="O1610" i="1" s="1"/>
  <c r="O1611" i="1" s="1"/>
  <c r="O1612" i="1" s="1"/>
  <c r="O1613" i="1" s="1"/>
  <c r="O1614" i="1" s="1"/>
  <c r="O1615" i="1" s="1"/>
  <c r="O1616" i="1" s="1"/>
  <c r="O1617" i="1" s="1"/>
  <c r="O1618" i="1" s="1"/>
  <c r="O1619" i="1" s="1"/>
  <c r="O1620" i="1" s="1"/>
  <c r="O1621" i="1" s="1"/>
  <c r="O1622" i="1" s="1"/>
  <c r="O1623" i="1" s="1"/>
  <c r="O1624" i="1" s="1"/>
  <c r="O1625" i="1" s="1"/>
  <c r="O1626" i="1" s="1"/>
  <c r="O1627" i="1" s="1"/>
  <c r="O1628" i="1" s="1"/>
  <c r="O1629" i="1" s="1"/>
  <c r="O1630" i="1" s="1"/>
  <c r="O1631" i="1" s="1"/>
  <c r="O1632" i="1" s="1"/>
  <c r="O1633" i="1" s="1"/>
  <c r="O1634" i="1" s="1"/>
  <c r="O1635" i="1" s="1"/>
  <c r="O1636" i="1" s="1"/>
  <c r="O1637" i="1" s="1"/>
  <c r="O1638" i="1" s="1"/>
  <c r="O1639" i="1" s="1"/>
  <c r="O1640" i="1" s="1"/>
  <c r="O1641" i="1" s="1"/>
  <c r="O1642" i="1" s="1"/>
  <c r="O1643" i="1" s="1"/>
  <c r="O1644" i="1" s="1"/>
  <c r="O1645" i="1" s="1"/>
  <c r="O1646" i="1" s="1"/>
  <c r="O1647" i="1" s="1"/>
  <c r="O1648" i="1" s="1"/>
  <c r="O1649" i="1" s="1"/>
  <c r="O1650" i="1" s="1"/>
  <c r="O1651" i="1" s="1"/>
  <c r="O1652" i="1" s="1"/>
  <c r="O1653" i="1" s="1"/>
  <c r="O1654" i="1" s="1"/>
  <c r="O1655" i="1" s="1"/>
  <c r="O1656" i="1" s="1"/>
  <c r="O1657" i="1" s="1"/>
  <c r="O1658" i="1" s="1"/>
  <c r="O1659" i="1" s="1"/>
  <c r="O1660" i="1" s="1"/>
  <c r="O1661" i="1" s="1"/>
  <c r="O1662" i="1" s="1"/>
  <c r="O1663" i="1" s="1"/>
  <c r="O1664" i="1" s="1"/>
  <c r="O1665" i="1" s="1"/>
  <c r="O1666" i="1" s="1"/>
  <c r="O1667" i="1" s="1"/>
  <c r="O1668" i="1" s="1"/>
  <c r="O1669" i="1" s="1"/>
  <c r="O1670" i="1" s="1"/>
  <c r="O1671" i="1" s="1"/>
  <c r="O1672" i="1" s="1"/>
  <c r="O1673" i="1" s="1"/>
  <c r="O1674" i="1" s="1"/>
  <c r="O1675" i="1" s="1"/>
  <c r="O1676" i="1" s="1"/>
  <c r="O1677" i="1" s="1"/>
  <c r="O1678" i="1" s="1"/>
  <c r="O1679" i="1" s="1"/>
  <c r="O1680" i="1" s="1"/>
  <c r="O1681" i="1" s="1"/>
  <c r="O1682" i="1" s="1"/>
  <c r="O1683" i="1" s="1"/>
  <c r="O1684" i="1" s="1"/>
  <c r="O1685" i="1" s="1"/>
  <c r="O1686" i="1" s="1"/>
  <c r="O1687" i="1" s="1"/>
  <c r="O1688" i="1" s="1"/>
  <c r="O1689" i="1" s="1"/>
  <c r="O1690" i="1" s="1"/>
  <c r="O1691" i="1" s="1"/>
  <c r="O1692" i="1" s="1"/>
  <c r="O1693" i="1" s="1"/>
  <c r="O1694" i="1" s="1"/>
  <c r="O1695" i="1" s="1"/>
  <c r="O1696" i="1" s="1"/>
  <c r="O1697" i="1" s="1"/>
  <c r="O1698" i="1" s="1"/>
  <c r="O1699" i="1" s="1"/>
  <c r="O1700" i="1" s="1"/>
  <c r="O1701" i="1" s="1"/>
  <c r="O1702" i="1" s="1"/>
  <c r="O1703" i="1" s="1"/>
  <c r="O1704" i="1" s="1"/>
  <c r="O1705" i="1" s="1"/>
  <c r="O1706" i="1" s="1"/>
  <c r="O1707" i="1" s="1"/>
  <c r="O1708" i="1" s="1"/>
  <c r="O1709" i="1" s="1"/>
  <c r="O1710" i="1" s="1"/>
  <c r="O1711" i="1" s="1"/>
  <c r="O1712" i="1" s="1"/>
  <c r="O1713" i="1" s="1"/>
  <c r="O1714" i="1" s="1"/>
  <c r="O1715" i="1" s="1"/>
  <c r="O1716" i="1" s="1"/>
  <c r="O1717" i="1" s="1"/>
  <c r="O1718" i="1" s="1"/>
  <c r="O1719" i="1" s="1"/>
  <c r="O1720" i="1" s="1"/>
  <c r="O1721" i="1" s="1"/>
  <c r="O1722" i="1" s="1"/>
  <c r="O1723" i="1" s="1"/>
  <c r="O1724" i="1" s="1"/>
  <c r="O1725" i="1" s="1"/>
  <c r="O1726" i="1" s="1"/>
  <c r="O1727" i="1" s="1"/>
  <c r="O1728" i="1" s="1"/>
  <c r="O1729" i="1" s="1"/>
  <c r="O1730" i="1" s="1"/>
  <c r="O1731" i="1" s="1"/>
  <c r="O1732" i="1" s="1"/>
  <c r="O1733" i="1" s="1"/>
  <c r="O1734" i="1" s="1"/>
  <c r="O1735" i="1" s="1"/>
  <c r="O1736" i="1" s="1"/>
  <c r="O1737" i="1" s="1"/>
  <c r="O1738" i="1" s="1"/>
  <c r="O1739" i="1" s="1"/>
  <c r="O1740" i="1" s="1"/>
  <c r="O1741" i="1" s="1"/>
  <c r="O1742" i="1" s="1"/>
  <c r="O1743" i="1" s="1"/>
  <c r="O1744" i="1" s="1"/>
  <c r="O1745" i="1" s="1"/>
  <c r="O1746" i="1" s="1"/>
  <c r="O1747" i="1" s="1"/>
  <c r="O1748" i="1" s="1"/>
  <c r="O1749" i="1" s="1"/>
  <c r="O1750" i="1" s="1"/>
  <c r="O1751" i="1" s="1"/>
  <c r="O1752" i="1" s="1"/>
  <c r="O1753" i="1" s="1"/>
  <c r="O1754" i="1" s="1"/>
  <c r="O1755" i="1" s="1"/>
  <c r="O1756" i="1" s="1"/>
  <c r="O1757" i="1" s="1"/>
  <c r="O1758" i="1" s="1"/>
  <c r="O1759" i="1" s="1"/>
  <c r="O1760" i="1" s="1"/>
  <c r="O1761" i="1" s="1"/>
  <c r="O1762" i="1" s="1"/>
  <c r="O1763" i="1" s="1"/>
  <c r="O1764" i="1" s="1"/>
  <c r="O1765" i="1" s="1"/>
  <c r="O1766" i="1" s="1"/>
  <c r="O1767" i="1" s="1"/>
  <c r="O1768" i="1" s="1"/>
  <c r="O1769" i="1" s="1"/>
  <c r="O1770" i="1" s="1"/>
  <c r="O1771" i="1" s="1"/>
  <c r="O1772" i="1" s="1"/>
  <c r="O1773" i="1" s="1"/>
  <c r="O1774" i="1" s="1"/>
  <c r="O1775" i="1" s="1"/>
  <c r="O1776" i="1" s="1"/>
  <c r="O1777" i="1" s="1"/>
  <c r="O1778" i="1" s="1"/>
  <c r="O1779" i="1" s="1"/>
  <c r="O1780" i="1" s="1"/>
  <c r="O1781" i="1" s="1"/>
  <c r="O1782" i="1" s="1"/>
  <c r="O1783" i="1" s="1"/>
  <c r="O1784" i="1" s="1"/>
  <c r="O1785" i="1" s="1"/>
  <c r="O1786" i="1" s="1"/>
  <c r="O1787" i="1" s="1"/>
  <c r="O1788" i="1" s="1"/>
  <c r="O1789" i="1" s="1"/>
  <c r="O1790" i="1" s="1"/>
  <c r="O1791" i="1" s="1"/>
  <c r="O1792" i="1" s="1"/>
  <c r="O1793" i="1" s="1"/>
  <c r="O1794" i="1" s="1"/>
  <c r="O1795" i="1" s="1"/>
  <c r="O1796" i="1" s="1"/>
  <c r="O1797" i="1" s="1"/>
  <c r="O1798" i="1" s="1"/>
  <c r="O1799" i="1" s="1"/>
  <c r="O1800" i="1" s="1"/>
  <c r="O1801" i="1" s="1"/>
  <c r="O1802" i="1" s="1"/>
  <c r="O1803" i="1" s="1"/>
  <c r="O1804" i="1" s="1"/>
  <c r="O1805" i="1" s="1"/>
  <c r="O1806" i="1" s="1"/>
  <c r="O1807" i="1" s="1"/>
  <c r="O1808" i="1" s="1"/>
  <c r="O1809" i="1" s="1"/>
  <c r="O1810" i="1" s="1"/>
  <c r="O1811" i="1" s="1"/>
  <c r="O1812" i="1" s="1"/>
  <c r="O1813" i="1" s="1"/>
  <c r="O1814" i="1" s="1"/>
  <c r="O1815" i="1" s="1"/>
  <c r="O1816" i="1" s="1"/>
  <c r="O1817" i="1" s="1"/>
  <c r="O1818" i="1" s="1"/>
  <c r="O1819" i="1" s="1"/>
  <c r="O1820" i="1" s="1"/>
  <c r="O1821" i="1" s="1"/>
  <c r="O1822" i="1" s="1"/>
  <c r="O1823" i="1" s="1"/>
  <c r="O1824" i="1" s="1"/>
  <c r="O1825" i="1" s="1"/>
  <c r="O1826" i="1" s="1"/>
  <c r="O1827" i="1" s="1"/>
  <c r="O1828" i="1" s="1"/>
  <c r="O1829" i="1" s="1"/>
  <c r="O1830" i="1" s="1"/>
  <c r="O1831" i="1" s="1"/>
  <c r="O1832" i="1" s="1"/>
  <c r="O1833" i="1" s="1"/>
  <c r="O1834" i="1" s="1"/>
  <c r="O1835" i="1" s="1"/>
  <c r="O1836" i="1" s="1"/>
  <c r="O1837" i="1" s="1"/>
  <c r="O1838" i="1" s="1"/>
  <c r="O1839" i="1" s="1"/>
  <c r="O1840" i="1" s="1"/>
  <c r="O1841" i="1" s="1"/>
  <c r="O1842" i="1" s="1"/>
  <c r="O1843" i="1" s="1"/>
  <c r="O1844" i="1" s="1"/>
  <c r="O1845" i="1" s="1"/>
  <c r="O1846" i="1" s="1"/>
  <c r="O1847" i="1" s="1"/>
  <c r="O1848" i="1" s="1"/>
  <c r="O1849" i="1" s="1"/>
  <c r="O1850" i="1" s="1"/>
  <c r="O1851" i="1" s="1"/>
  <c r="O1852" i="1" s="1"/>
  <c r="O1853" i="1" s="1"/>
  <c r="O1854" i="1" s="1"/>
  <c r="O1855" i="1" s="1"/>
  <c r="O1856" i="1" s="1"/>
  <c r="O1857" i="1" s="1"/>
  <c r="O1858" i="1" s="1"/>
  <c r="O1859" i="1" s="1"/>
  <c r="O1860" i="1" s="1"/>
  <c r="O1861" i="1" s="1"/>
  <c r="O1862" i="1" s="1"/>
  <c r="O1863" i="1" s="1"/>
  <c r="O1864" i="1" s="1"/>
  <c r="O1865" i="1" s="1"/>
  <c r="O1866" i="1" s="1"/>
  <c r="O1867" i="1" s="1"/>
  <c r="O1868" i="1" s="1"/>
  <c r="O1869" i="1" s="1"/>
  <c r="O1870" i="1" s="1"/>
  <c r="O1871" i="1" s="1"/>
  <c r="O1872" i="1" s="1"/>
  <c r="O1873" i="1" s="1"/>
  <c r="O1874" i="1" s="1"/>
  <c r="O1875" i="1" s="1"/>
  <c r="O1876" i="1" s="1"/>
  <c r="O1877" i="1" s="1"/>
  <c r="O1878" i="1" s="1"/>
  <c r="O1879" i="1" s="1"/>
  <c r="O1880" i="1" s="1"/>
  <c r="O1881" i="1" s="1"/>
  <c r="O1882" i="1" s="1"/>
  <c r="O1883" i="1" s="1"/>
  <c r="O1884" i="1" s="1"/>
  <c r="O1885" i="1" s="1"/>
  <c r="O1886" i="1" s="1"/>
  <c r="O1887" i="1" s="1"/>
  <c r="O1888" i="1" s="1"/>
  <c r="O1889" i="1" s="1"/>
  <c r="O1890" i="1" s="1"/>
  <c r="O1891" i="1" s="1"/>
  <c r="O1892" i="1" s="1"/>
  <c r="O1893" i="1" s="1"/>
  <c r="O1894" i="1" s="1"/>
  <c r="O1895" i="1" s="1"/>
  <c r="O1896" i="1" s="1"/>
  <c r="O1897" i="1" s="1"/>
  <c r="O1898" i="1" s="1"/>
  <c r="O1899" i="1" s="1"/>
  <c r="O1900" i="1" s="1"/>
  <c r="O1901" i="1" s="1"/>
  <c r="O1902" i="1" s="1"/>
  <c r="O1903" i="1" s="1"/>
  <c r="O1904" i="1" s="1"/>
  <c r="O1905" i="1" s="1"/>
  <c r="O1906" i="1" s="1"/>
  <c r="O1907" i="1" s="1"/>
  <c r="O1908" i="1" s="1"/>
  <c r="O1909" i="1" s="1"/>
  <c r="O1910" i="1" s="1"/>
  <c r="O1911" i="1" s="1"/>
  <c r="O1912" i="1" s="1"/>
  <c r="O1913" i="1" s="1"/>
  <c r="O1914" i="1" s="1"/>
  <c r="O1915" i="1" s="1"/>
  <c r="O1916" i="1" s="1"/>
  <c r="O1917" i="1" s="1"/>
  <c r="O1918" i="1" s="1"/>
  <c r="O1919" i="1" s="1"/>
  <c r="O1920" i="1" s="1"/>
  <c r="O1921" i="1" s="1"/>
  <c r="O1922" i="1" s="1"/>
  <c r="O1923" i="1" s="1"/>
  <c r="O1924" i="1" s="1"/>
  <c r="O1925" i="1" s="1"/>
  <c r="O1926" i="1" s="1"/>
  <c r="O1927" i="1" s="1"/>
  <c r="O1928" i="1" s="1"/>
  <c r="O1929" i="1" s="1"/>
  <c r="O1930" i="1" s="1"/>
  <c r="O1931" i="1" s="1"/>
  <c r="O1932" i="1" s="1"/>
  <c r="O1933" i="1" s="1"/>
  <c r="O1934" i="1" s="1"/>
  <c r="O1935" i="1" s="1"/>
  <c r="O1936" i="1" s="1"/>
  <c r="O1937" i="1" s="1"/>
  <c r="O1938" i="1" s="1"/>
  <c r="O1939" i="1" s="1"/>
  <c r="O1940" i="1" s="1"/>
  <c r="O1941" i="1" s="1"/>
  <c r="O1942" i="1" s="1"/>
  <c r="O1943" i="1" s="1"/>
  <c r="O1944" i="1" s="1"/>
  <c r="O1945" i="1" s="1"/>
  <c r="O1946" i="1" s="1"/>
  <c r="O1947" i="1" s="1"/>
  <c r="O1948" i="1" s="1"/>
  <c r="O1949" i="1" s="1"/>
  <c r="O1950" i="1" s="1"/>
  <c r="O1951" i="1" s="1"/>
  <c r="O1952" i="1" s="1"/>
  <c r="O1953" i="1" s="1"/>
  <c r="O1954" i="1" s="1"/>
  <c r="O1955" i="1" s="1"/>
  <c r="O1956" i="1" s="1"/>
  <c r="O1957" i="1" s="1"/>
  <c r="O1958" i="1" s="1"/>
  <c r="O1959" i="1" s="1"/>
  <c r="O1960" i="1" s="1"/>
  <c r="O1961" i="1" s="1"/>
  <c r="O1962" i="1" s="1"/>
  <c r="O1963" i="1" s="1"/>
  <c r="O1964" i="1" s="1"/>
  <c r="O1965" i="1" s="1"/>
  <c r="O1966" i="1" s="1"/>
  <c r="O1967" i="1" s="1"/>
  <c r="O1968" i="1" s="1"/>
  <c r="O1969" i="1" s="1"/>
  <c r="O1970" i="1" s="1"/>
  <c r="O1971" i="1" s="1"/>
  <c r="O1972" i="1" s="1"/>
  <c r="O1973" i="1" s="1"/>
  <c r="O1974" i="1" s="1"/>
  <c r="O1975" i="1" s="1"/>
  <c r="O1976" i="1" s="1"/>
  <c r="O1977" i="1" s="1"/>
  <c r="O1978" i="1" s="1"/>
  <c r="O1979" i="1" s="1"/>
  <c r="O1980" i="1" s="1"/>
  <c r="O1981" i="1" s="1"/>
  <c r="O1982" i="1" s="1"/>
  <c r="O1983" i="1" s="1"/>
  <c r="O1984" i="1" s="1"/>
  <c r="O1985" i="1" s="1"/>
  <c r="O1986" i="1" s="1"/>
  <c r="O1987" i="1" s="1"/>
  <c r="O1988" i="1" s="1"/>
  <c r="O1989" i="1" s="1"/>
  <c r="O1990" i="1" s="1"/>
  <c r="O1991" i="1" s="1"/>
  <c r="O1992" i="1" s="1"/>
  <c r="O1993" i="1" s="1"/>
  <c r="O1994" i="1" s="1"/>
  <c r="O1995" i="1" s="1"/>
  <c r="O1996" i="1" s="1"/>
  <c r="O1997" i="1" s="1"/>
  <c r="O1998" i="1" s="1"/>
  <c r="O1999" i="1" s="1"/>
  <c r="O2000" i="1" s="1"/>
  <c r="O2001" i="1" s="1"/>
  <c r="O2002" i="1" s="1"/>
  <c r="O2003" i="1" s="1"/>
  <c r="O2004" i="1" s="1"/>
  <c r="O2005" i="1" s="1"/>
  <c r="O2006" i="1" s="1"/>
  <c r="O2007" i="1" s="1"/>
  <c r="O2008" i="1" s="1"/>
  <c r="O2009" i="1" s="1"/>
  <c r="O2010" i="1" s="1"/>
  <c r="O2011" i="1" s="1"/>
  <c r="O2012" i="1" s="1"/>
  <c r="O2013" i="1" s="1"/>
  <c r="O2014" i="1" s="1"/>
  <c r="O2015" i="1" s="1"/>
  <c r="O2016" i="1" s="1"/>
  <c r="O2017" i="1" s="1"/>
  <c r="O2018" i="1" s="1"/>
  <c r="O2019" i="1" s="1"/>
  <c r="O2020" i="1" s="1"/>
  <c r="O2021" i="1" s="1"/>
  <c r="O2022" i="1" s="1"/>
  <c r="O2023" i="1" s="1"/>
  <c r="O2024" i="1" s="1"/>
  <c r="O2025" i="1" s="1"/>
  <c r="O2026" i="1" s="1"/>
  <c r="O2027" i="1" s="1"/>
  <c r="O2028" i="1" s="1"/>
  <c r="O2029" i="1" s="1"/>
  <c r="O2030" i="1" s="1"/>
  <c r="O2031" i="1" s="1"/>
  <c r="O2032" i="1" s="1"/>
  <c r="O2033" i="1" s="1"/>
  <c r="O2034" i="1" s="1"/>
  <c r="O2035" i="1" s="1"/>
  <c r="O2036" i="1" s="1"/>
  <c r="O2037" i="1" s="1"/>
  <c r="O2038" i="1" s="1"/>
  <c r="O2039" i="1" s="1"/>
  <c r="O2040" i="1" s="1"/>
  <c r="O2041" i="1" s="1"/>
  <c r="O2042" i="1" s="1"/>
  <c r="O2043" i="1" s="1"/>
  <c r="O2044" i="1" s="1"/>
  <c r="O2045" i="1" s="1"/>
  <c r="O2046" i="1" s="1"/>
  <c r="O2047" i="1" s="1"/>
  <c r="O2048" i="1" s="1"/>
  <c r="O2049" i="1" s="1"/>
  <c r="O2050" i="1" s="1"/>
  <c r="O2051" i="1" s="1"/>
  <c r="O2052" i="1" s="1"/>
  <c r="O2053" i="1" s="1"/>
  <c r="O2054" i="1" s="1"/>
  <c r="O2055" i="1" s="1"/>
  <c r="O2056" i="1" s="1"/>
  <c r="O2057" i="1" s="1"/>
  <c r="O2058" i="1" s="1"/>
  <c r="O2059" i="1" s="1"/>
  <c r="O2060" i="1" s="1"/>
  <c r="O2061" i="1" s="1"/>
  <c r="O2062" i="1" s="1"/>
  <c r="O2063" i="1" s="1"/>
  <c r="O2064" i="1" s="1"/>
  <c r="O2065" i="1" s="1"/>
  <c r="O2066" i="1" s="1"/>
  <c r="O2067" i="1" s="1"/>
  <c r="O2068" i="1" s="1"/>
  <c r="O2069" i="1" s="1"/>
  <c r="O2070" i="1" s="1"/>
  <c r="O2071" i="1" s="1"/>
  <c r="O2072" i="1" s="1"/>
  <c r="O2073" i="1" s="1"/>
  <c r="O2074" i="1" s="1"/>
  <c r="O2075" i="1" s="1"/>
  <c r="O2076" i="1" s="1"/>
  <c r="O2077" i="1" s="1"/>
  <c r="O2078" i="1" s="1"/>
  <c r="O2079" i="1" s="1"/>
  <c r="O2080" i="1" s="1"/>
  <c r="O2081" i="1" s="1"/>
  <c r="O2082" i="1" s="1"/>
  <c r="O2083" i="1" s="1"/>
  <c r="O2084" i="1" s="1"/>
  <c r="O2085" i="1" s="1"/>
  <c r="O2086" i="1" s="1"/>
  <c r="O2087" i="1" s="1"/>
  <c r="O2088" i="1" s="1"/>
  <c r="O2089" i="1" s="1"/>
  <c r="O2090" i="1" s="1"/>
  <c r="O2091" i="1" s="1"/>
  <c r="O2092" i="1" s="1"/>
  <c r="O2093" i="1" s="1"/>
  <c r="O2094" i="1" s="1"/>
  <c r="O2095" i="1" s="1"/>
  <c r="O2096" i="1" s="1"/>
  <c r="O2097" i="1" s="1"/>
  <c r="O2098" i="1" s="1"/>
  <c r="O2099" i="1" s="1"/>
  <c r="O2100" i="1" s="1"/>
  <c r="O2101" i="1" s="1"/>
  <c r="O2102" i="1" s="1"/>
  <c r="O2103" i="1" s="1"/>
  <c r="O2104" i="1" s="1"/>
  <c r="O2105" i="1" s="1"/>
  <c r="O2106" i="1" s="1"/>
  <c r="O2107" i="1" s="1"/>
  <c r="O2108" i="1" s="1"/>
  <c r="O2109" i="1" s="1"/>
  <c r="O2110" i="1" s="1"/>
  <c r="O2111" i="1" s="1"/>
  <c r="O2112" i="1" s="1"/>
  <c r="O2113" i="1" s="1"/>
  <c r="O2114" i="1" s="1"/>
  <c r="O2115" i="1" s="1"/>
  <c r="O2116" i="1" s="1"/>
  <c r="O2117" i="1" s="1"/>
  <c r="O2118" i="1" s="1"/>
  <c r="O2119" i="1" s="1"/>
  <c r="O2120" i="1" s="1"/>
  <c r="O2121" i="1" s="1"/>
  <c r="O2122" i="1" s="1"/>
  <c r="O2123" i="1" s="1"/>
  <c r="O2124" i="1" s="1"/>
  <c r="O2125" i="1" s="1"/>
  <c r="O2126" i="1" s="1"/>
  <c r="O2127" i="1" s="1"/>
  <c r="O2128" i="1" s="1"/>
  <c r="O2129" i="1" s="1"/>
  <c r="O2130" i="1" s="1"/>
  <c r="O2131" i="1" s="1"/>
  <c r="O2132" i="1" s="1"/>
  <c r="O2133" i="1" s="1"/>
  <c r="O2134" i="1" s="1"/>
  <c r="O2135" i="1" s="1"/>
  <c r="O2136" i="1" s="1"/>
  <c r="O2137" i="1" s="1"/>
  <c r="O2138" i="1" s="1"/>
  <c r="O2139" i="1" s="1"/>
  <c r="O2140" i="1" s="1"/>
  <c r="O2141" i="1" s="1"/>
  <c r="O2142" i="1" s="1"/>
  <c r="O2143" i="1" s="1"/>
  <c r="O2144" i="1" s="1"/>
  <c r="O2145" i="1" s="1"/>
  <c r="O2146" i="1" s="1"/>
  <c r="O2147" i="1" s="1"/>
  <c r="O2148" i="1" s="1"/>
  <c r="O2149" i="1" s="1"/>
  <c r="O2150" i="1" s="1"/>
  <c r="O2151" i="1" s="1"/>
  <c r="O2152" i="1" s="1"/>
  <c r="O2153" i="1" s="1"/>
  <c r="O2154" i="1" s="1"/>
  <c r="O2155" i="1" s="1"/>
  <c r="O2156" i="1" s="1"/>
  <c r="O2157" i="1" s="1"/>
  <c r="O2158" i="1" s="1"/>
  <c r="O2159" i="1" s="1"/>
  <c r="O2160" i="1" s="1"/>
  <c r="O2161" i="1" s="1"/>
  <c r="O2162" i="1" s="1"/>
  <c r="O2163" i="1" s="1"/>
  <c r="O2164" i="1" s="1"/>
  <c r="O2165" i="1" s="1"/>
  <c r="O2166" i="1" s="1"/>
  <c r="O2167" i="1" s="1"/>
  <c r="O2168" i="1" s="1"/>
  <c r="O2169" i="1" s="1"/>
  <c r="O2170" i="1" s="1"/>
  <c r="O2171" i="1" s="1"/>
  <c r="O2172" i="1" s="1"/>
  <c r="O2173" i="1" s="1"/>
  <c r="O2174" i="1" s="1"/>
  <c r="O2175" i="1" s="1"/>
  <c r="O2176" i="1" s="1"/>
  <c r="O2177" i="1" s="1"/>
  <c r="O2178" i="1" s="1"/>
  <c r="O2179" i="1" s="1"/>
  <c r="O2180" i="1" s="1"/>
  <c r="O2181" i="1" s="1"/>
  <c r="O2182" i="1" s="1"/>
  <c r="O2183" i="1" s="1"/>
  <c r="O2184" i="1" s="1"/>
  <c r="O2185" i="1" s="1"/>
  <c r="O2186" i="1" s="1"/>
  <c r="O2187" i="1" s="1"/>
  <c r="O2188" i="1" s="1"/>
  <c r="O2189" i="1" s="1"/>
  <c r="O2190" i="1" s="1"/>
  <c r="O2191" i="1" s="1"/>
  <c r="O2192" i="1" s="1"/>
  <c r="O2193" i="1" s="1"/>
  <c r="O2194" i="1" s="1"/>
  <c r="O2195" i="1" s="1"/>
  <c r="O2196" i="1" s="1"/>
  <c r="O2197" i="1" s="1"/>
  <c r="O2198" i="1" s="1"/>
  <c r="O2199" i="1" s="1"/>
  <c r="O2200" i="1" s="1"/>
  <c r="O2201" i="1" s="1"/>
  <c r="O2202" i="1" s="1"/>
  <c r="O2203" i="1" s="1"/>
  <c r="O2204" i="1" s="1"/>
  <c r="O2205" i="1" s="1"/>
  <c r="O2206" i="1" s="1"/>
  <c r="O2207" i="1" s="1"/>
  <c r="O2208" i="1" s="1"/>
  <c r="O2209" i="1" s="1"/>
  <c r="O2210" i="1" s="1"/>
  <c r="O2211" i="1" s="1"/>
  <c r="O2212" i="1" s="1"/>
  <c r="O2213" i="1" s="1"/>
  <c r="O2214" i="1" s="1"/>
  <c r="O2215" i="1" s="1"/>
  <c r="O2216" i="1" s="1"/>
  <c r="O2217" i="1" s="1"/>
  <c r="O2218" i="1" s="1"/>
  <c r="O2219" i="1" s="1"/>
  <c r="O2220" i="1" s="1"/>
  <c r="O2221" i="1" s="1"/>
  <c r="O2222" i="1" s="1"/>
  <c r="O2223" i="1" s="1"/>
  <c r="O2224" i="1" s="1"/>
  <c r="O2225" i="1" s="1"/>
  <c r="O2226" i="1" s="1"/>
  <c r="O2227" i="1" s="1"/>
  <c r="O2228" i="1" s="1"/>
  <c r="O2229" i="1" s="1"/>
  <c r="O2230" i="1" s="1"/>
  <c r="O2231" i="1" s="1"/>
  <c r="O2232" i="1" s="1"/>
  <c r="O2233" i="1" s="1"/>
  <c r="O2234" i="1" s="1"/>
  <c r="O2235" i="1" s="1"/>
  <c r="O2236" i="1" s="1"/>
  <c r="O2237" i="1" s="1"/>
  <c r="O2238" i="1" s="1"/>
  <c r="O2239" i="1" s="1"/>
  <c r="O2240" i="1" s="1"/>
  <c r="O2241" i="1" s="1"/>
  <c r="O2242" i="1" s="1"/>
  <c r="O2243" i="1" s="1"/>
  <c r="O2244" i="1" s="1"/>
  <c r="O2245" i="1" s="1"/>
  <c r="O2246" i="1" s="1"/>
  <c r="O2247" i="1" s="1"/>
  <c r="O2248" i="1" s="1"/>
  <c r="O2249" i="1" s="1"/>
  <c r="O2250" i="1" s="1"/>
  <c r="O2251" i="1" s="1"/>
  <c r="O2252" i="1" s="1"/>
  <c r="O2253" i="1" s="1"/>
  <c r="O2254" i="1" s="1"/>
  <c r="O2255" i="1" s="1"/>
  <c r="O2256" i="1" s="1"/>
  <c r="O2257" i="1" s="1"/>
  <c r="O2258" i="1" s="1"/>
  <c r="O2259" i="1" s="1"/>
  <c r="O2260" i="1" s="1"/>
  <c r="O2261" i="1" s="1"/>
  <c r="O2262" i="1" s="1"/>
  <c r="O2263" i="1" s="1"/>
  <c r="O2264" i="1" s="1"/>
  <c r="O2265" i="1" s="1"/>
  <c r="O2266" i="1" s="1"/>
  <c r="O2267" i="1" s="1"/>
  <c r="O2268" i="1" s="1"/>
  <c r="O2269" i="1" s="1"/>
  <c r="O2270" i="1" s="1"/>
  <c r="O2271" i="1" s="1"/>
  <c r="O2272" i="1" s="1"/>
  <c r="O2273" i="1" s="1"/>
  <c r="O2274" i="1" s="1"/>
  <c r="O2275" i="1" s="1"/>
  <c r="O2276" i="1" s="1"/>
  <c r="O2277" i="1" s="1"/>
  <c r="O2278" i="1" s="1"/>
  <c r="O2279" i="1" s="1"/>
  <c r="O2280" i="1" s="1"/>
  <c r="O2281" i="1" s="1"/>
  <c r="O2282" i="1" s="1"/>
  <c r="O2283" i="1" s="1"/>
  <c r="O2284" i="1" s="1"/>
  <c r="O2285" i="1" s="1"/>
  <c r="O2286" i="1" s="1"/>
  <c r="O2287" i="1" s="1"/>
  <c r="O2288" i="1" s="1"/>
  <c r="O2289" i="1" s="1"/>
  <c r="O2290" i="1" s="1"/>
  <c r="O2291" i="1" s="1"/>
  <c r="O2292" i="1" s="1"/>
  <c r="O2293" i="1" s="1"/>
  <c r="O2294" i="1" s="1"/>
  <c r="O2295" i="1" s="1"/>
  <c r="O2296" i="1" s="1"/>
  <c r="O2297" i="1" s="1"/>
  <c r="O2298" i="1" s="1"/>
  <c r="O2299" i="1" s="1"/>
  <c r="O2300" i="1" s="1"/>
  <c r="O2301" i="1" s="1"/>
  <c r="O2302" i="1" s="1"/>
  <c r="O2303" i="1" s="1"/>
  <c r="O2304" i="1" s="1"/>
  <c r="O2305" i="1" s="1"/>
  <c r="O2306" i="1" s="1"/>
  <c r="O2307" i="1" s="1"/>
  <c r="O2308" i="1" s="1"/>
  <c r="O2309" i="1" s="1"/>
  <c r="O2310" i="1" s="1"/>
  <c r="O2311" i="1" s="1"/>
  <c r="O2312" i="1" s="1"/>
  <c r="O2313" i="1" s="1"/>
  <c r="O2314" i="1" s="1"/>
  <c r="O2315" i="1" s="1"/>
  <c r="O2316" i="1" s="1"/>
  <c r="O2317" i="1" s="1"/>
  <c r="O2318" i="1" s="1"/>
  <c r="O2319" i="1" s="1"/>
  <c r="O2320" i="1" s="1"/>
  <c r="O2321" i="1" s="1"/>
  <c r="O2322" i="1" s="1"/>
  <c r="O2323" i="1" s="1"/>
  <c r="O2324" i="1" s="1"/>
  <c r="O2325" i="1" s="1"/>
  <c r="O2326" i="1" s="1"/>
  <c r="O2327" i="1" s="1"/>
  <c r="O2328" i="1" s="1"/>
  <c r="O2329" i="1" s="1"/>
  <c r="O2330" i="1" s="1"/>
  <c r="O2331" i="1" s="1"/>
  <c r="O2332" i="1" s="1"/>
  <c r="O2333" i="1" s="1"/>
  <c r="O2334" i="1" s="1"/>
  <c r="O2335" i="1" s="1"/>
  <c r="O2336" i="1" s="1"/>
  <c r="O2337" i="1" s="1"/>
  <c r="O2338" i="1" s="1"/>
  <c r="O2339" i="1" s="1"/>
  <c r="O2340" i="1" s="1"/>
  <c r="O2341" i="1" s="1"/>
  <c r="O2342" i="1" s="1"/>
  <c r="O2343" i="1" s="1"/>
  <c r="O2344" i="1" s="1"/>
  <c r="O2345" i="1" s="1"/>
  <c r="O2346" i="1" s="1"/>
  <c r="O2347" i="1" s="1"/>
  <c r="O2348" i="1" s="1"/>
  <c r="O2349" i="1" s="1"/>
  <c r="O2350" i="1" s="1"/>
  <c r="O2351" i="1" s="1"/>
  <c r="O2352" i="1" s="1"/>
  <c r="O2353" i="1" s="1"/>
  <c r="O2354" i="1" s="1"/>
  <c r="O2355" i="1" s="1"/>
  <c r="O2356" i="1" s="1"/>
  <c r="O2357" i="1" s="1"/>
  <c r="O2358" i="1" s="1"/>
  <c r="O2359" i="1" s="1"/>
  <c r="O2360" i="1" s="1"/>
  <c r="O2361" i="1" s="1"/>
  <c r="O2362" i="1" s="1"/>
  <c r="O2363" i="1" s="1"/>
  <c r="O2364" i="1" s="1"/>
  <c r="O2365" i="1" s="1"/>
  <c r="O2366" i="1" s="1"/>
  <c r="O2367" i="1" s="1"/>
  <c r="O2368" i="1" s="1"/>
  <c r="O2369" i="1" s="1"/>
  <c r="O2370" i="1" s="1"/>
  <c r="O2371" i="1" s="1"/>
  <c r="O2372" i="1" s="1"/>
  <c r="O2373" i="1" s="1"/>
  <c r="O2374" i="1" s="1"/>
  <c r="O2375" i="1" s="1"/>
  <c r="O2376" i="1" s="1"/>
  <c r="O2377" i="1" s="1"/>
  <c r="O2378" i="1" s="1"/>
  <c r="O2379" i="1" s="1"/>
  <c r="O2380" i="1" s="1"/>
  <c r="O2381" i="1" s="1"/>
  <c r="O2382" i="1" s="1"/>
  <c r="O2383" i="1" s="1"/>
  <c r="O2384" i="1" s="1"/>
  <c r="O2385" i="1" s="1"/>
  <c r="O2386" i="1" s="1"/>
  <c r="O2387" i="1" s="1"/>
  <c r="O2388" i="1" s="1"/>
  <c r="O2389" i="1" s="1"/>
  <c r="O2390" i="1" s="1"/>
  <c r="O2391" i="1" s="1"/>
  <c r="O2392" i="1" s="1"/>
  <c r="O2393" i="1" s="1"/>
  <c r="O2394" i="1" s="1"/>
  <c r="O2395" i="1" s="1"/>
  <c r="O2396" i="1" s="1"/>
  <c r="O2397" i="1" s="1"/>
  <c r="O2398" i="1" s="1"/>
  <c r="O2399" i="1" s="1"/>
  <c r="O2400" i="1" s="1"/>
  <c r="O2401" i="1" s="1"/>
  <c r="O2402" i="1" s="1"/>
  <c r="O2403" i="1" s="1"/>
  <c r="O2404" i="1" s="1"/>
  <c r="O2405" i="1" s="1"/>
  <c r="O2406" i="1" s="1"/>
  <c r="O2407" i="1" s="1"/>
  <c r="O2408" i="1" s="1"/>
  <c r="O2409" i="1" s="1"/>
  <c r="O2410" i="1" s="1"/>
  <c r="O2411" i="1" s="1"/>
  <c r="O2412" i="1" s="1"/>
  <c r="O2413" i="1" s="1"/>
  <c r="O2414" i="1" s="1"/>
  <c r="O2415" i="1" s="1"/>
  <c r="O2416" i="1" s="1"/>
  <c r="O2417" i="1" s="1"/>
  <c r="O2418" i="1" s="1"/>
  <c r="O2419" i="1" s="1"/>
  <c r="O2420" i="1" s="1"/>
  <c r="O2421" i="1" s="1"/>
  <c r="O2422" i="1" s="1"/>
  <c r="O2423" i="1" s="1"/>
  <c r="O2424" i="1" s="1"/>
  <c r="O2425" i="1" s="1"/>
  <c r="O2426" i="1" s="1"/>
  <c r="O2427" i="1" s="1"/>
  <c r="O2428" i="1" s="1"/>
  <c r="O2429" i="1" s="1"/>
  <c r="O2430" i="1" s="1"/>
  <c r="O2431" i="1" s="1"/>
  <c r="O2432" i="1" s="1"/>
  <c r="O2433" i="1" s="1"/>
  <c r="O2434" i="1" s="1"/>
  <c r="O2435" i="1" s="1"/>
  <c r="O2436" i="1" s="1"/>
  <c r="O2437" i="1" s="1"/>
  <c r="O2438" i="1" s="1"/>
  <c r="O2439" i="1" s="1"/>
  <c r="O2440" i="1" s="1"/>
  <c r="O2441" i="1" s="1"/>
  <c r="O2442" i="1" s="1"/>
  <c r="O2443" i="1" s="1"/>
  <c r="O2444" i="1" s="1"/>
  <c r="O2445" i="1" s="1"/>
  <c r="O2446" i="1" s="1"/>
  <c r="O2447" i="1" s="1"/>
  <c r="O2448" i="1" s="1"/>
  <c r="O2449" i="1" s="1"/>
  <c r="O2450" i="1" s="1"/>
  <c r="O2451" i="1" s="1"/>
  <c r="O2452" i="1" s="1"/>
  <c r="O2453" i="1" s="1"/>
  <c r="O2454" i="1" s="1"/>
  <c r="O2455" i="1" s="1"/>
  <c r="O2456" i="1" s="1"/>
  <c r="O2457" i="1" s="1"/>
  <c r="O2458" i="1" s="1"/>
  <c r="O2459" i="1" s="1"/>
  <c r="O2460" i="1" s="1"/>
  <c r="O2461" i="1" s="1"/>
  <c r="O2462" i="1" s="1"/>
  <c r="O2463" i="1" s="1"/>
  <c r="O2464" i="1" s="1"/>
  <c r="O2465" i="1" s="1"/>
  <c r="O2466" i="1" s="1"/>
  <c r="O2467" i="1" s="1"/>
  <c r="O2468" i="1" s="1"/>
  <c r="O2469" i="1" s="1"/>
  <c r="O2470" i="1" s="1"/>
  <c r="O2471" i="1" s="1"/>
  <c r="O2472" i="1" s="1"/>
  <c r="O2473" i="1" s="1"/>
  <c r="O2474" i="1" s="1"/>
  <c r="O2475" i="1" s="1"/>
  <c r="O2476" i="1" s="1"/>
  <c r="O2477" i="1" s="1"/>
  <c r="O2478" i="1" s="1"/>
  <c r="O2479" i="1" s="1"/>
  <c r="O2480" i="1" s="1"/>
  <c r="O2481" i="1" s="1"/>
  <c r="O2482" i="1" s="1"/>
  <c r="O2483" i="1" s="1"/>
  <c r="O2484" i="1" s="1"/>
  <c r="O2485" i="1" s="1"/>
  <c r="O2486" i="1" s="1"/>
  <c r="O2487" i="1" s="1"/>
  <c r="O2488" i="1" s="1"/>
  <c r="O2489" i="1" s="1"/>
  <c r="O2490" i="1" s="1"/>
  <c r="O2491" i="1" s="1"/>
  <c r="O2492" i="1" s="1"/>
  <c r="O2493" i="1" s="1"/>
  <c r="O2494" i="1" s="1"/>
  <c r="O2495" i="1" s="1"/>
  <c r="O2496" i="1" s="1"/>
  <c r="O2497" i="1" s="1"/>
  <c r="O2498" i="1" s="1"/>
  <c r="O2499" i="1" s="1"/>
  <c r="O2500" i="1" s="1"/>
  <c r="O2501" i="1" s="1"/>
  <c r="O2502" i="1" s="1"/>
  <c r="O2503" i="1" s="1"/>
  <c r="O2504" i="1" s="1"/>
  <c r="O2505" i="1" s="1"/>
  <c r="O2506" i="1" s="1"/>
  <c r="O2507" i="1" s="1"/>
  <c r="O2508" i="1" s="1"/>
  <c r="O2509" i="1" s="1"/>
  <c r="O2510" i="1" s="1"/>
  <c r="O2511" i="1" s="1"/>
  <c r="O2512" i="1" s="1"/>
  <c r="O2513" i="1" s="1"/>
  <c r="O2514" i="1" s="1"/>
  <c r="O2515" i="1" s="1"/>
  <c r="O2516" i="1" s="1"/>
  <c r="O2517" i="1" s="1"/>
  <c r="O2518" i="1" s="1"/>
  <c r="O2519" i="1" s="1"/>
  <c r="O2520" i="1" s="1"/>
  <c r="O2521" i="1" s="1"/>
  <c r="O2522" i="1" s="1"/>
  <c r="O2523" i="1" s="1"/>
  <c r="O2524" i="1" s="1"/>
  <c r="O2525" i="1" s="1"/>
  <c r="O2526" i="1" s="1"/>
  <c r="O2527" i="1" s="1"/>
  <c r="O2528" i="1" s="1"/>
  <c r="O2529" i="1" s="1"/>
  <c r="O2530" i="1" s="1"/>
  <c r="O2531" i="1" s="1"/>
  <c r="O2532" i="1" s="1"/>
  <c r="O2533" i="1" s="1"/>
  <c r="O2534" i="1" s="1"/>
  <c r="O2535" i="1" s="1"/>
  <c r="O2536" i="1" s="1"/>
  <c r="O2537" i="1" s="1"/>
  <c r="O2538" i="1" s="1"/>
  <c r="O2539" i="1" s="1"/>
  <c r="O2540" i="1" s="1"/>
  <c r="O2541" i="1" s="1"/>
  <c r="O2542" i="1" s="1"/>
  <c r="O2543" i="1" s="1"/>
  <c r="O2544" i="1" s="1"/>
  <c r="O2545" i="1" s="1"/>
  <c r="O2546" i="1" s="1"/>
  <c r="O2547" i="1" s="1"/>
  <c r="O2548" i="1" s="1"/>
  <c r="O2549" i="1" s="1"/>
  <c r="O2550" i="1" s="1"/>
  <c r="O2551" i="1" s="1"/>
  <c r="O2552" i="1" s="1"/>
  <c r="O2553" i="1" s="1"/>
  <c r="O2554" i="1" s="1"/>
  <c r="O2555" i="1" s="1"/>
  <c r="O2556" i="1" s="1"/>
  <c r="O2557" i="1" s="1"/>
  <c r="O2558" i="1" s="1"/>
  <c r="O2559" i="1" s="1"/>
  <c r="O2560" i="1" s="1"/>
  <c r="O2561" i="1" s="1"/>
  <c r="O2562" i="1" s="1"/>
  <c r="O2563" i="1" s="1"/>
  <c r="O2564" i="1" s="1"/>
  <c r="O2565" i="1" s="1"/>
  <c r="O2566" i="1" s="1"/>
  <c r="O2567" i="1" s="1"/>
  <c r="O2568" i="1" s="1"/>
  <c r="O2569" i="1" s="1"/>
  <c r="O2570" i="1" s="1"/>
  <c r="O2571" i="1" s="1"/>
  <c r="O2572" i="1" s="1"/>
  <c r="O2573" i="1" s="1"/>
  <c r="O2574" i="1" s="1"/>
  <c r="O2575" i="1" s="1"/>
  <c r="O2576" i="1" s="1"/>
  <c r="O2577" i="1" s="1"/>
  <c r="O2578" i="1" s="1"/>
  <c r="O2579" i="1" s="1"/>
  <c r="O2580" i="1" s="1"/>
  <c r="O2581" i="1" s="1"/>
  <c r="O2582" i="1" s="1"/>
  <c r="O2583" i="1" s="1"/>
  <c r="O2584" i="1" s="1"/>
  <c r="O2585" i="1" s="1"/>
  <c r="O2586" i="1" s="1"/>
  <c r="O2587" i="1" s="1"/>
  <c r="O2588" i="1" s="1"/>
  <c r="O2589" i="1" s="1"/>
  <c r="O2590" i="1" s="1"/>
  <c r="O2591" i="1" s="1"/>
  <c r="O2592" i="1" s="1"/>
  <c r="O2593" i="1" s="1"/>
  <c r="O2594" i="1" s="1"/>
  <c r="O2595" i="1" s="1"/>
  <c r="O2596" i="1" s="1"/>
  <c r="O2597" i="1" s="1"/>
  <c r="O2598" i="1" s="1"/>
  <c r="O2599" i="1" s="1"/>
  <c r="O2600" i="1" s="1"/>
  <c r="O2601" i="1" s="1"/>
  <c r="O2602" i="1" s="1"/>
  <c r="O2603" i="1" s="1"/>
  <c r="O2604" i="1" s="1"/>
  <c r="O2605" i="1" s="1"/>
  <c r="O2606" i="1" s="1"/>
  <c r="O2607" i="1" s="1"/>
  <c r="O2608" i="1" s="1"/>
  <c r="O2609" i="1" s="1"/>
  <c r="O2610" i="1" s="1"/>
  <c r="O2611" i="1" s="1"/>
  <c r="O2612" i="1" s="1"/>
  <c r="O2613" i="1" s="1"/>
  <c r="O2614" i="1" s="1"/>
  <c r="O2615" i="1" s="1"/>
  <c r="O2616" i="1" s="1"/>
  <c r="O2617" i="1" s="1"/>
  <c r="O2618" i="1" s="1"/>
  <c r="O2619" i="1" s="1"/>
  <c r="O2620" i="1" s="1"/>
  <c r="O2621" i="1" s="1"/>
  <c r="O2622" i="1" s="1"/>
  <c r="O2623" i="1" s="1"/>
  <c r="O2624" i="1" s="1"/>
  <c r="O2625" i="1" s="1"/>
  <c r="O2626" i="1" s="1"/>
  <c r="O2627" i="1" s="1"/>
  <c r="O2628" i="1" s="1"/>
  <c r="O2629" i="1" s="1"/>
  <c r="O2630" i="1" s="1"/>
  <c r="O2631" i="1" s="1"/>
  <c r="O2632" i="1" s="1"/>
  <c r="O2633" i="1" s="1"/>
  <c r="O2634" i="1" s="1"/>
  <c r="O2635" i="1" s="1"/>
  <c r="O2636" i="1" s="1"/>
  <c r="O2637" i="1" s="1"/>
  <c r="O2638" i="1" s="1"/>
  <c r="O2639" i="1" s="1"/>
  <c r="O2640" i="1" s="1"/>
  <c r="O2641" i="1" s="1"/>
  <c r="O2642" i="1" s="1"/>
  <c r="O2643" i="1" s="1"/>
  <c r="O2644" i="1" s="1"/>
  <c r="O2645" i="1" s="1"/>
  <c r="O2646" i="1" s="1"/>
  <c r="O2647" i="1" s="1"/>
  <c r="O2648" i="1" s="1"/>
  <c r="O2649" i="1" s="1"/>
  <c r="O2650" i="1" s="1"/>
  <c r="O2651" i="1" s="1"/>
  <c r="O2652" i="1" s="1"/>
  <c r="O2653" i="1" s="1"/>
  <c r="O2654" i="1" s="1"/>
  <c r="O2655" i="1" s="1"/>
  <c r="O2656" i="1" s="1"/>
  <c r="O2657" i="1" s="1"/>
  <c r="O2658" i="1" s="1"/>
  <c r="O2659" i="1" s="1"/>
  <c r="O2660" i="1" s="1"/>
  <c r="O2661" i="1" s="1"/>
  <c r="O2662" i="1" s="1"/>
  <c r="O2663" i="1" s="1"/>
  <c r="O2664" i="1" s="1"/>
  <c r="O2665" i="1" s="1"/>
  <c r="O2666" i="1" s="1"/>
  <c r="O2667" i="1" s="1"/>
  <c r="O2668" i="1" s="1"/>
  <c r="O2669" i="1" s="1"/>
  <c r="O2670" i="1" s="1"/>
  <c r="O2671" i="1" s="1"/>
  <c r="O2672" i="1" s="1"/>
  <c r="O2673" i="1" s="1"/>
  <c r="O2674" i="1" s="1"/>
  <c r="O2675" i="1" s="1"/>
  <c r="O2676" i="1" s="1"/>
  <c r="O2677" i="1" s="1"/>
  <c r="O2678" i="1" s="1"/>
  <c r="O2679" i="1" s="1"/>
  <c r="O2680" i="1" s="1"/>
  <c r="O2681" i="1" s="1"/>
  <c r="O2682" i="1" s="1"/>
  <c r="O2683" i="1" s="1"/>
  <c r="O2684" i="1" s="1"/>
  <c r="O2685" i="1" s="1"/>
  <c r="O2686" i="1" s="1"/>
  <c r="O2687" i="1" s="1"/>
  <c r="O2688" i="1" s="1"/>
  <c r="O2689" i="1" s="1"/>
  <c r="O2690" i="1" s="1"/>
  <c r="O2691" i="1" s="1"/>
  <c r="O2692" i="1" s="1"/>
  <c r="O2693" i="1" s="1"/>
  <c r="O2694" i="1" s="1"/>
  <c r="O2695" i="1" s="1"/>
  <c r="O2696" i="1" s="1"/>
  <c r="O2697" i="1" s="1"/>
  <c r="O2698" i="1" s="1"/>
  <c r="O2699" i="1" s="1"/>
  <c r="O2700" i="1" s="1"/>
  <c r="O2701" i="1" s="1"/>
  <c r="O2702" i="1" s="1"/>
  <c r="O2703" i="1" s="1"/>
  <c r="O2704" i="1" s="1"/>
  <c r="O2705" i="1" s="1"/>
  <c r="O2706" i="1" s="1"/>
  <c r="O2707" i="1" s="1"/>
  <c r="O2708" i="1" s="1"/>
  <c r="O2709" i="1" s="1"/>
  <c r="O2710" i="1" s="1"/>
  <c r="O2711" i="1" s="1"/>
  <c r="O2712" i="1" s="1"/>
  <c r="O2713" i="1" s="1"/>
  <c r="O2714" i="1" s="1"/>
  <c r="O2715" i="1" s="1"/>
  <c r="O2716" i="1" s="1"/>
  <c r="O2717" i="1" s="1"/>
  <c r="O2718" i="1" s="1"/>
  <c r="O2719" i="1" s="1"/>
  <c r="O2720" i="1" s="1"/>
  <c r="O2721" i="1" s="1"/>
  <c r="O2722" i="1" s="1"/>
  <c r="O2723" i="1" s="1"/>
  <c r="O2724" i="1" s="1"/>
  <c r="O2725" i="1" s="1"/>
  <c r="O2726" i="1" s="1"/>
  <c r="O2727" i="1" s="1"/>
  <c r="O2728" i="1" s="1"/>
  <c r="O2729" i="1" s="1"/>
  <c r="O2730" i="1" s="1"/>
  <c r="O2731" i="1" s="1"/>
  <c r="O2732" i="1" s="1"/>
  <c r="O2733" i="1" s="1"/>
  <c r="O2734" i="1" s="1"/>
  <c r="O2735" i="1" s="1"/>
  <c r="O2736" i="1" s="1"/>
  <c r="O2737" i="1" s="1"/>
  <c r="O2738" i="1" s="1"/>
  <c r="O2739" i="1" s="1"/>
  <c r="O2740" i="1" s="1"/>
  <c r="O2741" i="1" s="1"/>
  <c r="O2742" i="1" s="1"/>
  <c r="O2743" i="1" s="1"/>
  <c r="O2744" i="1" s="1"/>
  <c r="O2745" i="1" s="1"/>
  <c r="O2746" i="1" s="1"/>
  <c r="O2747" i="1" s="1"/>
  <c r="O2748" i="1" s="1"/>
  <c r="O2749" i="1" s="1"/>
  <c r="O2750" i="1" s="1"/>
  <c r="O2751" i="1" s="1"/>
  <c r="O2752" i="1" s="1"/>
  <c r="O2753" i="1" s="1"/>
  <c r="O2754" i="1" s="1"/>
  <c r="O2755" i="1" s="1"/>
  <c r="O2756" i="1" s="1"/>
  <c r="O2757" i="1" s="1"/>
  <c r="O2758" i="1" s="1"/>
  <c r="O2759" i="1" s="1"/>
  <c r="O2760" i="1" s="1"/>
  <c r="O2761" i="1" s="1"/>
  <c r="O2762" i="1" s="1"/>
  <c r="O2763" i="1" s="1"/>
  <c r="O2764" i="1" s="1"/>
  <c r="O2765" i="1" s="1"/>
  <c r="O2766" i="1" s="1"/>
  <c r="O2767" i="1" s="1"/>
  <c r="O2768" i="1" s="1"/>
  <c r="O2769" i="1" s="1"/>
  <c r="O2770" i="1" s="1"/>
  <c r="O2771" i="1" s="1"/>
  <c r="O2772" i="1" s="1"/>
  <c r="O2773" i="1" s="1"/>
  <c r="O2774" i="1" s="1"/>
  <c r="O2775" i="1" s="1"/>
  <c r="O2776" i="1" s="1"/>
  <c r="O2777" i="1" s="1"/>
  <c r="O2778" i="1" s="1"/>
  <c r="O2779" i="1" s="1"/>
  <c r="O2780" i="1" s="1"/>
  <c r="O2781" i="1" s="1"/>
  <c r="O2782" i="1" s="1"/>
  <c r="O2783" i="1" s="1"/>
  <c r="O2784" i="1" s="1"/>
  <c r="O2785" i="1" s="1"/>
  <c r="O2786" i="1" s="1"/>
  <c r="O2787" i="1" s="1"/>
  <c r="O2788" i="1" s="1"/>
  <c r="O2789" i="1" s="1"/>
  <c r="O2790" i="1" s="1"/>
  <c r="O2791" i="1" s="1"/>
  <c r="O2792" i="1" s="1"/>
  <c r="O2793" i="1" s="1"/>
  <c r="O2794" i="1" s="1"/>
  <c r="O2795" i="1" s="1"/>
  <c r="O2796" i="1" s="1"/>
  <c r="O2797" i="1" s="1"/>
  <c r="O2798" i="1" s="1"/>
  <c r="O2799" i="1" s="1"/>
  <c r="O2800" i="1" s="1"/>
  <c r="O2801" i="1" s="1"/>
  <c r="O2802" i="1" s="1"/>
  <c r="O2803" i="1" s="1"/>
  <c r="O2804" i="1" s="1"/>
  <c r="O2805" i="1" s="1"/>
  <c r="O2806" i="1" s="1"/>
  <c r="O2807" i="1" s="1"/>
  <c r="O2808" i="1" s="1"/>
  <c r="O2809" i="1" s="1"/>
  <c r="O2810" i="1" s="1"/>
  <c r="O2811" i="1" s="1"/>
  <c r="O2812" i="1" s="1"/>
  <c r="O2813" i="1" s="1"/>
  <c r="O2814" i="1" s="1"/>
  <c r="O2815" i="1" s="1"/>
  <c r="O2816" i="1" s="1"/>
  <c r="O2817" i="1" s="1"/>
  <c r="O2818" i="1" s="1"/>
  <c r="O2819" i="1" s="1"/>
  <c r="O2820" i="1" s="1"/>
  <c r="O2821" i="1" s="1"/>
  <c r="O2822" i="1" s="1"/>
  <c r="O2823" i="1" s="1"/>
  <c r="O2824" i="1" s="1"/>
  <c r="O2825" i="1" s="1"/>
  <c r="O2826" i="1" s="1"/>
  <c r="O2827" i="1" s="1"/>
  <c r="O2828" i="1" s="1"/>
  <c r="O2829" i="1" s="1"/>
  <c r="O2830" i="1" s="1"/>
  <c r="O2831" i="1" s="1"/>
  <c r="O2832" i="1" s="1"/>
  <c r="O2833" i="1" s="1"/>
  <c r="O2834" i="1" s="1"/>
  <c r="O2835" i="1" s="1"/>
  <c r="O2836" i="1" s="1"/>
  <c r="O2837" i="1" s="1"/>
  <c r="O2838" i="1" s="1"/>
  <c r="O2839" i="1" s="1"/>
  <c r="O2840" i="1" s="1"/>
  <c r="O2841" i="1" s="1"/>
  <c r="O2842" i="1" s="1"/>
  <c r="O2843" i="1" s="1"/>
  <c r="O2844" i="1" s="1"/>
  <c r="O2845" i="1" s="1"/>
  <c r="O2846" i="1" s="1"/>
  <c r="O2847" i="1" s="1"/>
  <c r="O2848" i="1" s="1"/>
  <c r="O2849" i="1" s="1"/>
  <c r="O2850" i="1" s="1"/>
  <c r="O2851" i="1" s="1"/>
  <c r="O2852" i="1" s="1"/>
  <c r="O2853" i="1" s="1"/>
  <c r="O2854" i="1" s="1"/>
  <c r="O2855" i="1" s="1"/>
  <c r="O2856" i="1" s="1"/>
  <c r="O2857" i="1" s="1"/>
  <c r="O2858" i="1" s="1"/>
  <c r="O2859" i="1" s="1"/>
  <c r="O2860" i="1" s="1"/>
  <c r="O2861" i="1" s="1"/>
  <c r="O2862" i="1" s="1"/>
  <c r="O2863" i="1" s="1"/>
  <c r="O2864" i="1" s="1"/>
  <c r="O2865" i="1" s="1"/>
  <c r="O2866" i="1" s="1"/>
  <c r="O2867" i="1" s="1"/>
  <c r="O2868" i="1" s="1"/>
  <c r="O2869" i="1" s="1"/>
  <c r="O2870" i="1" s="1"/>
  <c r="O2871" i="1" s="1"/>
  <c r="O2872" i="1" s="1"/>
  <c r="O2873" i="1" s="1"/>
  <c r="O2874" i="1" s="1"/>
  <c r="O2875" i="1" s="1"/>
  <c r="O2876" i="1" s="1"/>
  <c r="O2877" i="1" s="1"/>
  <c r="O2878" i="1" s="1"/>
  <c r="O2879" i="1" s="1"/>
  <c r="O2880" i="1" s="1"/>
  <c r="O2881" i="1" s="1"/>
  <c r="O2882" i="1" s="1"/>
  <c r="O2883" i="1" s="1"/>
  <c r="O2884" i="1" s="1"/>
  <c r="O2885" i="1" s="1"/>
  <c r="O2886" i="1" s="1"/>
  <c r="O2887" i="1" s="1"/>
  <c r="O2888" i="1" s="1"/>
  <c r="O2889" i="1" s="1"/>
  <c r="O2890" i="1" s="1"/>
  <c r="O2891" i="1" s="1"/>
  <c r="O2892" i="1" s="1"/>
  <c r="O2893" i="1" s="1"/>
  <c r="O2894" i="1" s="1"/>
  <c r="O2895" i="1" s="1"/>
  <c r="O2896" i="1" s="1"/>
  <c r="O2897" i="1" s="1"/>
  <c r="O2898" i="1" s="1"/>
  <c r="O2899" i="1" s="1"/>
  <c r="O2900" i="1" s="1"/>
  <c r="O2901" i="1" s="1"/>
  <c r="O2902" i="1" s="1"/>
  <c r="O2903" i="1" s="1"/>
  <c r="O2904" i="1" s="1"/>
  <c r="O2905" i="1" s="1"/>
  <c r="O2906" i="1" s="1"/>
  <c r="O2907" i="1" s="1"/>
  <c r="O2908" i="1" s="1"/>
  <c r="O2909" i="1" s="1"/>
  <c r="O2910" i="1" s="1"/>
  <c r="O2911" i="1" s="1"/>
  <c r="O2912" i="1" s="1"/>
  <c r="O2913" i="1" s="1"/>
  <c r="O2914" i="1" s="1"/>
  <c r="O2915" i="1" s="1"/>
  <c r="O2916" i="1" s="1"/>
  <c r="O2917" i="1" s="1"/>
  <c r="O2918" i="1" s="1"/>
  <c r="O2919" i="1" s="1"/>
  <c r="O2920" i="1" s="1"/>
  <c r="O2921" i="1" s="1"/>
  <c r="O2922" i="1" s="1"/>
  <c r="O2923" i="1" s="1"/>
  <c r="O2924" i="1" s="1"/>
  <c r="O2925" i="1" s="1"/>
  <c r="O2926" i="1" s="1"/>
  <c r="O2927" i="1" s="1"/>
  <c r="O2928" i="1" s="1"/>
  <c r="O2929" i="1" s="1"/>
  <c r="O2930" i="1" s="1"/>
  <c r="O2931" i="1" s="1"/>
  <c r="O2932" i="1" s="1"/>
  <c r="O2933" i="1" s="1"/>
  <c r="O2934" i="1" s="1"/>
  <c r="O2935" i="1" s="1"/>
  <c r="O2936" i="1" s="1"/>
  <c r="O2937" i="1" s="1"/>
  <c r="O2938" i="1" s="1"/>
  <c r="O2939" i="1" s="1"/>
  <c r="O2940" i="1" s="1"/>
  <c r="O2941" i="1" s="1"/>
  <c r="O2942" i="1" s="1"/>
  <c r="O2943" i="1" s="1"/>
  <c r="O2944" i="1" s="1"/>
  <c r="O2945" i="1" s="1"/>
  <c r="O2946" i="1" s="1"/>
  <c r="O2947" i="1" s="1"/>
  <c r="O2948" i="1" s="1"/>
  <c r="O2949" i="1" s="1"/>
  <c r="O2950" i="1" s="1"/>
  <c r="O2951" i="1" s="1"/>
  <c r="O2952" i="1" s="1"/>
  <c r="O2953" i="1" s="1"/>
  <c r="O2954" i="1" s="1"/>
  <c r="O2955" i="1" s="1"/>
  <c r="O2956" i="1" s="1"/>
  <c r="O2957" i="1" s="1"/>
  <c r="O2958" i="1" s="1"/>
  <c r="O2959" i="1" s="1"/>
  <c r="O2960" i="1" s="1"/>
  <c r="O2961" i="1" s="1"/>
  <c r="O2962" i="1" s="1"/>
  <c r="O2963" i="1" s="1"/>
  <c r="O2964" i="1" s="1"/>
  <c r="O2965" i="1" s="1"/>
  <c r="O2966" i="1" s="1"/>
  <c r="O2967" i="1" s="1"/>
  <c r="O2968" i="1" s="1"/>
  <c r="O2969" i="1" s="1"/>
  <c r="O2970" i="1" s="1"/>
  <c r="O2971" i="1" s="1"/>
  <c r="O2972" i="1" s="1"/>
  <c r="O2973" i="1" s="1"/>
  <c r="O2974" i="1" s="1"/>
  <c r="O2975" i="1" s="1"/>
  <c r="O2976" i="1" s="1"/>
  <c r="O2977" i="1" s="1"/>
  <c r="O2978" i="1" s="1"/>
  <c r="O2979" i="1" s="1"/>
  <c r="O2980" i="1" s="1"/>
  <c r="O2981" i="1" s="1"/>
  <c r="O2982" i="1" s="1"/>
  <c r="O2983" i="1" s="1"/>
  <c r="O2984" i="1" s="1"/>
  <c r="O2985" i="1" s="1"/>
  <c r="O2986" i="1" s="1"/>
  <c r="O2987" i="1" s="1"/>
  <c r="O2988" i="1" s="1"/>
  <c r="O2989" i="1" s="1"/>
  <c r="O2990" i="1" s="1"/>
  <c r="O2991" i="1" s="1"/>
  <c r="O2992" i="1" s="1"/>
  <c r="O2993" i="1" s="1"/>
  <c r="O2994" i="1" s="1"/>
  <c r="O2995" i="1" s="1"/>
  <c r="O2996" i="1" s="1"/>
  <c r="O2997" i="1" s="1"/>
  <c r="O2998" i="1" s="1"/>
  <c r="O2999" i="1" s="1"/>
  <c r="O3000" i="1" s="1"/>
  <c r="O3001" i="1" s="1"/>
  <c r="O3002" i="1" s="1"/>
  <c r="O3003" i="1" s="1"/>
  <c r="O3004" i="1" s="1"/>
  <c r="O3005" i="1" s="1"/>
  <c r="O3006" i="1" s="1"/>
  <c r="O3007" i="1" s="1"/>
  <c r="O3008" i="1" s="1"/>
  <c r="O3009" i="1" s="1"/>
  <c r="O3010" i="1" s="1"/>
  <c r="O3011" i="1" s="1"/>
  <c r="O3012" i="1" s="1"/>
  <c r="O3013" i="1" s="1"/>
  <c r="O3014" i="1" s="1"/>
  <c r="O3015" i="1" s="1"/>
  <c r="O3016" i="1" s="1"/>
  <c r="O3017" i="1" s="1"/>
  <c r="O3018" i="1" s="1"/>
  <c r="O3019" i="1" s="1"/>
  <c r="O3020" i="1" s="1"/>
  <c r="O3021" i="1" s="1"/>
  <c r="O3022" i="1" s="1"/>
  <c r="O3023" i="1" s="1"/>
  <c r="O3024" i="1" s="1"/>
  <c r="O3025" i="1" s="1"/>
  <c r="O3026" i="1" s="1"/>
  <c r="O3027" i="1" s="1"/>
  <c r="O3028" i="1" s="1"/>
  <c r="O3029" i="1" s="1"/>
  <c r="O3030" i="1" s="1"/>
  <c r="O3031" i="1" s="1"/>
  <c r="O3032" i="1" s="1"/>
  <c r="O3033" i="1" s="1"/>
  <c r="O3034" i="1" s="1"/>
  <c r="O3035" i="1" s="1"/>
  <c r="O3036" i="1" s="1"/>
  <c r="O3037" i="1" s="1"/>
  <c r="O3038" i="1" s="1"/>
  <c r="O3039" i="1" s="1"/>
  <c r="O3040" i="1" s="1"/>
  <c r="O3041" i="1" s="1"/>
  <c r="O3042" i="1" s="1"/>
  <c r="O3043" i="1" s="1"/>
  <c r="O3044" i="1" s="1"/>
  <c r="O3045" i="1" s="1"/>
  <c r="O3046" i="1" s="1"/>
  <c r="O3047" i="1" s="1"/>
  <c r="O3048" i="1" s="1"/>
  <c r="O3049" i="1" s="1"/>
  <c r="O3050" i="1" s="1"/>
  <c r="O3051" i="1" s="1"/>
  <c r="O3052" i="1" s="1"/>
  <c r="O3053" i="1" s="1"/>
  <c r="O3054" i="1" s="1"/>
  <c r="O3055" i="1" s="1"/>
  <c r="O3056" i="1" s="1"/>
  <c r="O3057" i="1" s="1"/>
  <c r="O3058" i="1" s="1"/>
  <c r="O3059" i="1" s="1"/>
  <c r="O3060" i="1" s="1"/>
  <c r="O3061" i="1" s="1"/>
  <c r="O3062" i="1" s="1"/>
  <c r="O3063" i="1" s="1"/>
  <c r="O3064" i="1" s="1"/>
  <c r="O3065" i="1" s="1"/>
  <c r="O3066" i="1" s="1"/>
  <c r="O3067" i="1" s="1"/>
  <c r="O3068" i="1" s="1"/>
  <c r="O3069" i="1" s="1"/>
  <c r="O3070" i="1" s="1"/>
  <c r="O3071" i="1" s="1"/>
  <c r="O3072" i="1" s="1"/>
  <c r="O3073" i="1" s="1"/>
  <c r="O3074" i="1" s="1"/>
  <c r="O3075" i="1" s="1"/>
  <c r="O3076" i="1" s="1"/>
  <c r="O3077" i="1" s="1"/>
  <c r="O3078" i="1" s="1"/>
  <c r="O3079" i="1" s="1"/>
  <c r="O3080" i="1" s="1"/>
  <c r="O3081" i="1" s="1"/>
  <c r="O3082" i="1" s="1"/>
  <c r="O3083" i="1" s="1"/>
  <c r="O3084" i="1" s="1"/>
  <c r="O3085" i="1" s="1"/>
  <c r="O3086" i="1" s="1"/>
  <c r="O3087" i="1" s="1"/>
  <c r="O3088" i="1" s="1"/>
  <c r="O3089" i="1" s="1"/>
  <c r="O3090" i="1" s="1"/>
  <c r="O3091" i="1" s="1"/>
  <c r="O3092" i="1" s="1"/>
  <c r="O3093" i="1" s="1"/>
  <c r="O3094" i="1" s="1"/>
  <c r="O3095" i="1" s="1"/>
  <c r="O3096" i="1" s="1"/>
  <c r="O3097" i="1" s="1"/>
  <c r="O3098" i="1" s="1"/>
  <c r="O3099" i="1" s="1"/>
  <c r="O3100" i="1" s="1"/>
  <c r="O3101" i="1" s="1"/>
  <c r="O3102" i="1" s="1"/>
  <c r="O3103" i="1" s="1"/>
  <c r="O3104" i="1" s="1"/>
  <c r="O3105" i="1" s="1"/>
  <c r="O3106" i="1" s="1"/>
  <c r="O3107" i="1" s="1"/>
  <c r="O3108" i="1" s="1"/>
  <c r="O3109" i="1" s="1"/>
  <c r="O3110" i="1" s="1"/>
  <c r="O3111" i="1" s="1"/>
  <c r="O3112" i="1" s="1"/>
  <c r="O3113" i="1" s="1"/>
  <c r="O3114" i="1" s="1"/>
  <c r="O3115" i="1" s="1"/>
  <c r="O3116" i="1" s="1"/>
  <c r="O3117" i="1" s="1"/>
  <c r="O3118" i="1" s="1"/>
  <c r="O3119" i="1" s="1"/>
  <c r="O3120" i="1" s="1"/>
  <c r="O3121" i="1" s="1"/>
  <c r="O3122" i="1" s="1"/>
  <c r="O3123" i="1" s="1"/>
  <c r="O3124" i="1" s="1"/>
  <c r="O3125" i="1" s="1"/>
  <c r="O3126" i="1" s="1"/>
  <c r="O3127" i="1" s="1"/>
  <c r="O3128" i="1" s="1"/>
  <c r="O3129" i="1" s="1"/>
  <c r="O3130" i="1" s="1"/>
  <c r="O3131" i="1" s="1"/>
  <c r="O3132" i="1" s="1"/>
  <c r="O3133" i="1" s="1"/>
  <c r="O3134" i="1" s="1"/>
  <c r="O3135" i="1" s="1"/>
  <c r="O3136" i="1" s="1"/>
  <c r="O3137" i="1" s="1"/>
  <c r="O3138" i="1" s="1"/>
  <c r="O3139" i="1" s="1"/>
  <c r="O3140" i="1" s="1"/>
  <c r="O3141" i="1" s="1"/>
  <c r="O3142" i="1" s="1"/>
  <c r="O3143" i="1" s="1"/>
  <c r="O3144" i="1" s="1"/>
  <c r="O3145" i="1" s="1"/>
  <c r="O3146" i="1" s="1"/>
  <c r="O3147" i="1" s="1"/>
  <c r="O3148" i="1" s="1"/>
  <c r="O3149" i="1" s="1"/>
  <c r="O3150" i="1" s="1"/>
  <c r="O3151" i="1" s="1"/>
  <c r="O3152" i="1" s="1"/>
  <c r="O3153" i="1" s="1"/>
  <c r="O3154" i="1" s="1"/>
  <c r="O3155" i="1" s="1"/>
  <c r="O3156" i="1" s="1"/>
  <c r="O3157" i="1" s="1"/>
  <c r="O3158" i="1" s="1"/>
  <c r="O3159" i="1" s="1"/>
  <c r="O3160" i="1" s="1"/>
  <c r="O3161" i="1" s="1"/>
  <c r="O3162" i="1" s="1"/>
  <c r="O3163" i="1" s="1"/>
  <c r="O3164" i="1" s="1"/>
  <c r="O3165" i="1" s="1"/>
  <c r="O3166" i="1" s="1"/>
  <c r="O3167" i="1" s="1"/>
  <c r="O3168" i="1" s="1"/>
  <c r="O3169" i="1" s="1"/>
  <c r="O3170" i="1" s="1"/>
  <c r="O3171" i="1" s="1"/>
  <c r="O3172" i="1" s="1"/>
  <c r="O3173" i="1" s="1"/>
  <c r="O3174" i="1" s="1"/>
  <c r="O3175" i="1" s="1"/>
  <c r="O3176" i="1" s="1"/>
  <c r="O3177" i="1" s="1"/>
  <c r="O3178" i="1" s="1"/>
  <c r="O3179" i="1" s="1"/>
  <c r="O3180" i="1" s="1"/>
  <c r="O3181" i="1" s="1"/>
  <c r="O3182" i="1" s="1"/>
  <c r="O3183" i="1" s="1"/>
  <c r="O3184" i="1" s="1"/>
  <c r="O3185" i="1" s="1"/>
  <c r="O3186" i="1" s="1"/>
  <c r="O3187" i="1" s="1"/>
  <c r="O3188" i="1" s="1"/>
  <c r="O3189" i="1" s="1"/>
  <c r="O3190" i="1" s="1"/>
  <c r="O3191" i="1" s="1"/>
  <c r="O3192" i="1" s="1"/>
  <c r="O3193" i="1" s="1"/>
  <c r="O3194" i="1" s="1"/>
  <c r="O3195" i="1" s="1"/>
  <c r="O3196" i="1" s="1"/>
  <c r="O3197" i="1" s="1"/>
  <c r="O3198" i="1" s="1"/>
  <c r="O3199" i="1" s="1"/>
  <c r="O3200" i="1" s="1"/>
  <c r="O3201" i="1" s="1"/>
  <c r="O3202" i="1" s="1"/>
  <c r="O3203" i="1" s="1"/>
  <c r="O3204" i="1" s="1"/>
  <c r="O3205" i="1" s="1"/>
  <c r="O3206" i="1" s="1"/>
  <c r="O3207" i="1" s="1"/>
  <c r="O3208" i="1" s="1"/>
  <c r="O3209" i="1" s="1"/>
  <c r="O3210" i="1" s="1"/>
  <c r="O3211" i="1" s="1"/>
  <c r="O3212" i="1" s="1"/>
  <c r="O3213" i="1" s="1"/>
  <c r="O3214" i="1" s="1"/>
  <c r="O3215" i="1" s="1"/>
  <c r="O3216" i="1" s="1"/>
  <c r="O3217" i="1" s="1"/>
  <c r="O3218" i="1" s="1"/>
  <c r="O3219" i="1" s="1"/>
  <c r="O3220" i="1" s="1"/>
  <c r="O3221" i="1" s="1"/>
  <c r="O3222" i="1" s="1"/>
  <c r="O3223" i="1" s="1"/>
  <c r="O3224" i="1" s="1"/>
  <c r="O3225" i="1" s="1"/>
  <c r="O3226" i="1" s="1"/>
  <c r="O3227" i="1" s="1"/>
  <c r="O3228" i="1" s="1"/>
  <c r="O3229" i="1" s="1"/>
  <c r="O3230" i="1" s="1"/>
  <c r="O3231" i="1" s="1"/>
  <c r="O3232" i="1" s="1"/>
  <c r="O3233" i="1" s="1"/>
  <c r="O3234" i="1" s="1"/>
  <c r="O3235" i="1" s="1"/>
  <c r="O3236" i="1" s="1"/>
  <c r="O3237" i="1" s="1"/>
  <c r="O3238" i="1" s="1"/>
  <c r="O3239" i="1" s="1"/>
  <c r="O3240" i="1" s="1"/>
  <c r="O3241" i="1" s="1"/>
  <c r="O3242" i="1" s="1"/>
  <c r="O3243" i="1" s="1"/>
  <c r="O3244" i="1" s="1"/>
  <c r="O3245" i="1" s="1"/>
  <c r="O3246" i="1" s="1"/>
  <c r="O3247" i="1" s="1"/>
  <c r="O3248" i="1" s="1"/>
  <c r="O3249" i="1" s="1"/>
  <c r="O3250" i="1" s="1"/>
  <c r="O3251" i="1" s="1"/>
  <c r="O3252" i="1" s="1"/>
  <c r="O3253" i="1" s="1"/>
  <c r="O3254" i="1" s="1"/>
  <c r="O3255" i="1" s="1"/>
  <c r="O3256" i="1" s="1"/>
  <c r="O3257" i="1" s="1"/>
  <c r="O3258" i="1" s="1"/>
  <c r="O3259" i="1" s="1"/>
  <c r="O3260" i="1" s="1"/>
  <c r="O3261" i="1" s="1"/>
  <c r="O3262" i="1" s="1"/>
  <c r="O3263" i="1" s="1"/>
  <c r="O3264" i="1" s="1"/>
  <c r="O3265" i="1" s="1"/>
  <c r="O3266" i="1" s="1"/>
  <c r="O3267" i="1" s="1"/>
  <c r="O3268" i="1" s="1"/>
  <c r="O3269" i="1" s="1"/>
  <c r="O3270" i="1" s="1"/>
  <c r="O3271" i="1" s="1"/>
  <c r="O3272" i="1" s="1"/>
  <c r="O3273" i="1" s="1"/>
  <c r="O3274" i="1" s="1"/>
  <c r="O3275" i="1" s="1"/>
  <c r="O3276" i="1" s="1"/>
  <c r="O3277" i="1" s="1"/>
  <c r="O3278" i="1" s="1"/>
  <c r="O3279" i="1" s="1"/>
  <c r="O3280" i="1" s="1"/>
  <c r="O3281" i="1" s="1"/>
  <c r="O3282" i="1" s="1"/>
  <c r="O3283" i="1" s="1"/>
  <c r="O3284" i="1" s="1"/>
  <c r="O3285" i="1" s="1"/>
  <c r="O3286" i="1" s="1"/>
  <c r="O3287" i="1" s="1"/>
  <c r="O3288" i="1" s="1"/>
  <c r="O3289" i="1" s="1"/>
  <c r="O3290" i="1" s="1"/>
  <c r="O3291" i="1" s="1"/>
  <c r="O3292" i="1" s="1"/>
  <c r="O3293" i="1" s="1"/>
  <c r="O3294" i="1" s="1"/>
  <c r="O3295" i="1" s="1"/>
  <c r="O3296" i="1" s="1"/>
  <c r="O3297" i="1" s="1"/>
  <c r="O3298" i="1" s="1"/>
  <c r="O3299" i="1" s="1"/>
  <c r="O3300" i="1" s="1"/>
  <c r="O3301" i="1" s="1"/>
  <c r="O3302" i="1" s="1"/>
  <c r="O3303" i="1" s="1"/>
  <c r="O3304" i="1" s="1"/>
  <c r="O3305" i="1" s="1"/>
  <c r="O3306" i="1" s="1"/>
  <c r="O3307" i="1" s="1"/>
  <c r="O3308" i="1" s="1"/>
  <c r="O3309" i="1" s="1"/>
  <c r="O3310" i="1" s="1"/>
  <c r="O3311" i="1" s="1"/>
  <c r="O3312" i="1" s="1"/>
  <c r="O3313" i="1" s="1"/>
  <c r="O3314" i="1" s="1"/>
  <c r="O3315" i="1" s="1"/>
  <c r="O3316" i="1" s="1"/>
  <c r="O3317" i="1" s="1"/>
  <c r="O3318" i="1" s="1"/>
  <c r="O3319" i="1" s="1"/>
  <c r="O3320" i="1" s="1"/>
  <c r="O3321" i="1" s="1"/>
  <c r="O3322" i="1" s="1"/>
  <c r="O3323" i="1" s="1"/>
  <c r="O3324" i="1" s="1"/>
  <c r="O3325" i="1" s="1"/>
  <c r="O3326" i="1" s="1"/>
  <c r="O3327" i="1" s="1"/>
  <c r="O3328" i="1" s="1"/>
  <c r="O3329" i="1" s="1"/>
  <c r="O3330" i="1" s="1"/>
  <c r="O3331" i="1" s="1"/>
  <c r="O3332" i="1" s="1"/>
  <c r="O3333" i="1" s="1"/>
  <c r="O3334" i="1" s="1"/>
  <c r="O3335" i="1" s="1"/>
  <c r="O3336" i="1" s="1"/>
  <c r="O3337" i="1" s="1"/>
  <c r="O3338" i="1" s="1"/>
  <c r="O3339" i="1" s="1"/>
  <c r="O3340" i="1" s="1"/>
  <c r="O3341" i="1" s="1"/>
  <c r="O3342" i="1" s="1"/>
  <c r="O3343" i="1" s="1"/>
  <c r="O3344" i="1" s="1"/>
  <c r="O3345" i="1" s="1"/>
  <c r="O3346" i="1" s="1"/>
  <c r="O3347" i="1" s="1"/>
  <c r="O3348" i="1" s="1"/>
  <c r="O3349" i="1" s="1"/>
  <c r="O3350" i="1" s="1"/>
  <c r="O3351" i="1" s="1"/>
  <c r="O3352" i="1" s="1"/>
  <c r="O3353" i="1" s="1"/>
  <c r="O3354" i="1" s="1"/>
  <c r="O3355" i="1" s="1"/>
  <c r="O3356" i="1" s="1"/>
  <c r="O3357" i="1" s="1"/>
  <c r="O3358" i="1" s="1"/>
  <c r="O3359" i="1" s="1"/>
  <c r="O3360" i="1" s="1"/>
  <c r="O3361" i="1" s="1"/>
  <c r="O3362" i="1" s="1"/>
  <c r="O3363" i="1" s="1"/>
  <c r="O3364" i="1" s="1"/>
  <c r="O3365" i="1" s="1"/>
  <c r="O3366" i="1" s="1"/>
  <c r="O3367" i="1" s="1"/>
  <c r="O3368" i="1" s="1"/>
  <c r="O3369" i="1" s="1"/>
  <c r="O3370" i="1" s="1"/>
  <c r="O3371" i="1" s="1"/>
  <c r="O3372" i="1" s="1"/>
  <c r="O3373" i="1" s="1"/>
  <c r="O3374" i="1" s="1"/>
  <c r="O3375" i="1" s="1"/>
  <c r="O3376" i="1" s="1"/>
  <c r="O3377" i="1" s="1"/>
  <c r="O3378" i="1" s="1"/>
  <c r="O3379" i="1" s="1"/>
  <c r="O3380" i="1" s="1"/>
  <c r="O3381" i="1" s="1"/>
  <c r="O3382" i="1" s="1"/>
  <c r="O3383" i="1" s="1"/>
  <c r="O3384" i="1" s="1"/>
  <c r="O3385" i="1" s="1"/>
  <c r="O3386" i="1" s="1"/>
  <c r="O3387" i="1" s="1"/>
  <c r="O3388" i="1" s="1"/>
  <c r="O3389" i="1" s="1"/>
  <c r="O3390" i="1" s="1"/>
  <c r="O3391" i="1" s="1"/>
  <c r="O3392" i="1" s="1"/>
  <c r="O3393" i="1" s="1"/>
  <c r="O3394" i="1" s="1"/>
  <c r="O3395" i="1" s="1"/>
  <c r="O3396" i="1" s="1"/>
  <c r="O3397" i="1" s="1"/>
  <c r="O3398" i="1" s="1"/>
  <c r="O3399" i="1" s="1"/>
  <c r="O3400" i="1" s="1"/>
  <c r="O3401" i="1" s="1"/>
  <c r="O3402" i="1" s="1"/>
  <c r="O3403" i="1" s="1"/>
  <c r="O3404" i="1" s="1"/>
  <c r="O3405" i="1" s="1"/>
  <c r="O3406" i="1" s="1"/>
  <c r="O3407" i="1" s="1"/>
  <c r="O3408" i="1" s="1"/>
  <c r="O3409" i="1" s="1"/>
  <c r="O3410" i="1" s="1"/>
  <c r="O3411" i="1" s="1"/>
  <c r="O3412" i="1" s="1"/>
  <c r="O3413" i="1" s="1"/>
  <c r="O3414" i="1" s="1"/>
  <c r="O3415" i="1" s="1"/>
  <c r="O3416" i="1" s="1"/>
  <c r="O3417" i="1" s="1"/>
  <c r="O3418" i="1" s="1"/>
  <c r="O3419" i="1" s="1"/>
  <c r="O3420" i="1" s="1"/>
  <c r="O3421" i="1" s="1"/>
  <c r="O3422" i="1" s="1"/>
  <c r="O3423" i="1" s="1"/>
  <c r="O3424" i="1" s="1"/>
  <c r="O3425" i="1" s="1"/>
  <c r="O3426" i="1" s="1"/>
  <c r="O3427" i="1" s="1"/>
  <c r="O3428" i="1" s="1"/>
  <c r="O3429" i="1" s="1"/>
  <c r="O3430" i="1" s="1"/>
  <c r="O3431" i="1" s="1"/>
  <c r="O3432" i="1" s="1"/>
  <c r="O3433" i="1" s="1"/>
  <c r="O3434" i="1" s="1"/>
  <c r="O3435" i="1" s="1"/>
  <c r="O3436" i="1" s="1"/>
  <c r="O3437" i="1" s="1"/>
  <c r="O3438" i="1" s="1"/>
  <c r="O3439" i="1" s="1"/>
  <c r="O3440" i="1" s="1"/>
  <c r="O3441" i="1" s="1"/>
  <c r="O3442" i="1" s="1"/>
  <c r="O3443" i="1" s="1"/>
  <c r="O3444" i="1" s="1"/>
  <c r="O3445" i="1" s="1"/>
  <c r="O3446" i="1" s="1"/>
  <c r="O3447" i="1" s="1"/>
  <c r="O3448" i="1" s="1"/>
  <c r="O3449" i="1" s="1"/>
  <c r="O3450" i="1" s="1"/>
  <c r="O3451" i="1" s="1"/>
  <c r="O3452" i="1" s="1"/>
  <c r="O3453" i="1" s="1"/>
  <c r="O3454" i="1" s="1"/>
  <c r="O3455" i="1" s="1"/>
  <c r="O3456" i="1" s="1"/>
  <c r="O3457" i="1" s="1"/>
  <c r="O3458" i="1" s="1"/>
  <c r="O3459" i="1" s="1"/>
  <c r="O3460" i="1" s="1"/>
  <c r="O3461" i="1" s="1"/>
  <c r="O3462" i="1" s="1"/>
  <c r="O3463" i="1" s="1"/>
  <c r="O3464" i="1" s="1"/>
  <c r="O3465" i="1" s="1"/>
  <c r="O3466" i="1" s="1"/>
  <c r="O3467" i="1" s="1"/>
  <c r="O3468" i="1" s="1"/>
  <c r="O3469" i="1" s="1"/>
  <c r="O3470" i="1" s="1"/>
  <c r="O3471" i="1" s="1"/>
  <c r="O3472" i="1" s="1"/>
  <c r="O3473" i="1" s="1"/>
  <c r="O3474" i="1" s="1"/>
  <c r="O3475" i="1" s="1"/>
  <c r="O3476" i="1" s="1"/>
  <c r="O3477" i="1" s="1"/>
  <c r="O3478" i="1" s="1"/>
  <c r="O3479" i="1" s="1"/>
  <c r="O3480" i="1" s="1"/>
  <c r="O3481" i="1" s="1"/>
  <c r="O3482" i="1" s="1"/>
  <c r="O3483" i="1" s="1"/>
  <c r="O3484" i="1" s="1"/>
  <c r="O3485" i="1" s="1"/>
  <c r="O3486" i="1" s="1"/>
  <c r="O3487" i="1" s="1"/>
  <c r="O3488" i="1" s="1"/>
  <c r="O3489" i="1" s="1"/>
  <c r="O3490" i="1" s="1"/>
  <c r="O3491" i="1" s="1"/>
  <c r="O3492" i="1" s="1"/>
  <c r="O3493" i="1" s="1"/>
  <c r="O3494" i="1" s="1"/>
  <c r="O3495" i="1" s="1"/>
  <c r="O3496" i="1" s="1"/>
  <c r="M1" i="1"/>
  <c r="M8" i="1" s="1"/>
  <c r="M9" i="1" s="1"/>
  <c r="M10" i="1" s="1"/>
  <c r="M11" i="1" s="1"/>
  <c r="M12" i="1" s="1"/>
  <c r="M13" i="1" s="1"/>
  <c r="M14" i="1" s="1"/>
  <c r="M15" i="1" s="1"/>
  <c r="M16" i="1" s="1"/>
  <c r="M17" i="1" s="1"/>
  <c r="M18" i="1" s="1"/>
  <c r="M19" i="1" s="1"/>
  <c r="M20" i="1" s="1"/>
  <c r="M21" i="1" s="1"/>
  <c r="M22" i="1" s="1"/>
  <c r="M23" i="1" s="1"/>
  <c r="M24" i="1" s="1"/>
  <c r="M25" i="1" s="1"/>
  <c r="M26" i="1" s="1"/>
  <c r="M27" i="1" s="1"/>
  <c r="M28" i="1" s="1"/>
  <c r="M29" i="1" s="1"/>
  <c r="M30" i="1" s="1"/>
  <c r="M31" i="1" s="1"/>
  <c r="M32" i="1" s="1"/>
  <c r="M33" i="1" s="1"/>
  <c r="M34" i="1" s="1"/>
  <c r="M35" i="1" s="1"/>
  <c r="M36" i="1" s="1"/>
  <c r="M37" i="1" s="1"/>
  <c r="M38" i="1" s="1"/>
  <c r="M39" i="1" s="1"/>
  <c r="M40" i="1" s="1"/>
  <c r="M41" i="1" s="1"/>
  <c r="M42" i="1" s="1"/>
  <c r="M43" i="1" s="1"/>
  <c r="M44" i="1" s="1"/>
  <c r="M45" i="1" s="1"/>
  <c r="M46" i="1" s="1"/>
  <c r="M47" i="1" s="1"/>
  <c r="M48" i="1" s="1"/>
  <c r="M49" i="1" s="1"/>
  <c r="M50" i="1" s="1"/>
  <c r="M51" i="1" s="1"/>
  <c r="M52" i="1" s="1"/>
  <c r="M53" i="1" s="1"/>
  <c r="M54" i="1" s="1"/>
  <c r="M55" i="1" s="1"/>
  <c r="M56" i="1" s="1"/>
  <c r="M57" i="1" s="1"/>
  <c r="M58" i="1" s="1"/>
  <c r="M59" i="1" s="1"/>
  <c r="M60" i="1" s="1"/>
  <c r="M61" i="1" s="1"/>
  <c r="M62" i="1" s="1"/>
  <c r="M63" i="1" s="1"/>
  <c r="M64" i="1" s="1"/>
  <c r="M65" i="1" s="1"/>
  <c r="M66" i="1" s="1"/>
  <c r="M67" i="1" s="1"/>
  <c r="M68" i="1" s="1"/>
  <c r="M69" i="1" s="1"/>
  <c r="M70" i="1" s="1"/>
  <c r="M71" i="1" s="1"/>
  <c r="M72" i="1" s="1"/>
  <c r="M73" i="1" s="1"/>
  <c r="M74" i="1" s="1"/>
  <c r="M75" i="1" s="1"/>
  <c r="M76" i="1" s="1"/>
  <c r="M77" i="1" s="1"/>
  <c r="M78" i="1" s="1"/>
  <c r="M79" i="1" s="1"/>
  <c r="M80" i="1" s="1"/>
  <c r="M81" i="1" s="1"/>
  <c r="M82" i="1" s="1"/>
  <c r="M83" i="1" s="1"/>
  <c r="M84" i="1" s="1"/>
  <c r="M85" i="1" s="1"/>
  <c r="M86" i="1" s="1"/>
  <c r="M87" i="1" s="1"/>
  <c r="M88" i="1" s="1"/>
  <c r="M89" i="1" s="1"/>
  <c r="M90" i="1" s="1"/>
  <c r="M91" i="1" s="1"/>
  <c r="M92" i="1" s="1"/>
  <c r="M93" i="1" s="1"/>
  <c r="M94" i="1" s="1"/>
  <c r="M95" i="1" s="1"/>
  <c r="M96" i="1" s="1"/>
  <c r="M97" i="1" s="1"/>
  <c r="M98" i="1" s="1"/>
  <c r="M99" i="1" s="1"/>
  <c r="M100" i="1" s="1"/>
  <c r="M101" i="1" s="1"/>
  <c r="M102" i="1" s="1"/>
  <c r="M103" i="1" s="1"/>
  <c r="M104" i="1" s="1"/>
  <c r="M105" i="1" s="1"/>
  <c r="M106" i="1" s="1"/>
  <c r="M107" i="1" s="1"/>
  <c r="M108" i="1" s="1"/>
  <c r="M109" i="1" s="1"/>
  <c r="M110" i="1" s="1"/>
  <c r="M111" i="1" s="1"/>
  <c r="M112" i="1" s="1"/>
  <c r="M113" i="1" s="1"/>
  <c r="M114" i="1" s="1"/>
  <c r="M115" i="1" s="1"/>
  <c r="M116" i="1" s="1"/>
  <c r="M117" i="1" s="1"/>
  <c r="M118" i="1" s="1"/>
  <c r="M119" i="1" s="1"/>
  <c r="M120" i="1" s="1"/>
  <c r="M121" i="1" s="1"/>
  <c r="M122" i="1" s="1"/>
  <c r="M123" i="1" s="1"/>
  <c r="M124" i="1" s="1"/>
  <c r="M125" i="1" s="1"/>
  <c r="M126" i="1" s="1"/>
  <c r="M127" i="1" s="1"/>
  <c r="M128" i="1" s="1"/>
  <c r="M129" i="1" s="1"/>
  <c r="M130" i="1" s="1"/>
  <c r="M131" i="1" s="1"/>
  <c r="M132" i="1" s="1"/>
  <c r="M133" i="1" s="1"/>
  <c r="M134" i="1" s="1"/>
  <c r="M135" i="1" s="1"/>
  <c r="M136" i="1" s="1"/>
  <c r="M137" i="1" s="1"/>
  <c r="M138" i="1" s="1"/>
  <c r="M139" i="1" s="1"/>
  <c r="M140" i="1" s="1"/>
  <c r="M141" i="1" s="1"/>
  <c r="M142" i="1" s="1"/>
  <c r="M143" i="1" s="1"/>
  <c r="M144" i="1" s="1"/>
  <c r="M145" i="1" s="1"/>
  <c r="M146" i="1" s="1"/>
  <c r="M147" i="1" s="1"/>
  <c r="M148" i="1" s="1"/>
  <c r="M149" i="1" s="1"/>
  <c r="M150" i="1" s="1"/>
  <c r="M151" i="1" s="1"/>
  <c r="M152" i="1" s="1"/>
  <c r="M153" i="1" s="1"/>
  <c r="M154" i="1" s="1"/>
  <c r="M155" i="1" s="1"/>
  <c r="M156" i="1" s="1"/>
  <c r="M157" i="1" s="1"/>
  <c r="M158" i="1" s="1"/>
  <c r="M159" i="1" s="1"/>
  <c r="M160" i="1" s="1"/>
  <c r="M161" i="1" s="1"/>
  <c r="M162" i="1" s="1"/>
  <c r="M163" i="1" s="1"/>
  <c r="M164" i="1" s="1"/>
  <c r="M165" i="1" s="1"/>
  <c r="M166" i="1" s="1"/>
  <c r="M167" i="1" s="1"/>
  <c r="M168" i="1" s="1"/>
  <c r="M169" i="1" s="1"/>
  <c r="M170" i="1" s="1"/>
  <c r="M171" i="1" s="1"/>
  <c r="M172" i="1" s="1"/>
  <c r="M173" i="1" s="1"/>
  <c r="M174" i="1" s="1"/>
  <c r="M175" i="1" s="1"/>
  <c r="M176" i="1" s="1"/>
  <c r="M177" i="1" s="1"/>
  <c r="M178" i="1" s="1"/>
  <c r="M179" i="1" s="1"/>
  <c r="M180" i="1" s="1"/>
  <c r="M181" i="1" s="1"/>
  <c r="M182" i="1" s="1"/>
  <c r="M183" i="1" s="1"/>
  <c r="M184" i="1" s="1"/>
  <c r="M185" i="1" s="1"/>
  <c r="M186" i="1" s="1"/>
  <c r="M187" i="1" s="1"/>
  <c r="M188" i="1" s="1"/>
  <c r="M189" i="1" s="1"/>
  <c r="M190" i="1" s="1"/>
  <c r="M191" i="1" s="1"/>
  <c r="M192" i="1" s="1"/>
  <c r="M193" i="1" s="1"/>
  <c r="M194" i="1" s="1"/>
  <c r="M195" i="1" s="1"/>
  <c r="M196" i="1" s="1"/>
  <c r="M197" i="1" s="1"/>
  <c r="M198" i="1" s="1"/>
  <c r="M199" i="1" s="1"/>
  <c r="M200" i="1" s="1"/>
  <c r="M201" i="1" s="1"/>
  <c r="M202" i="1" s="1"/>
  <c r="M203" i="1" s="1"/>
  <c r="M204" i="1" s="1"/>
  <c r="M205" i="1" s="1"/>
  <c r="M206" i="1" s="1"/>
  <c r="M207" i="1" s="1"/>
  <c r="M208" i="1" s="1"/>
  <c r="M209" i="1" s="1"/>
  <c r="M210" i="1" s="1"/>
  <c r="M211" i="1" s="1"/>
  <c r="M212" i="1" s="1"/>
  <c r="M213" i="1" s="1"/>
  <c r="M214" i="1" s="1"/>
  <c r="M215" i="1" s="1"/>
  <c r="M216" i="1" s="1"/>
  <c r="M217" i="1" s="1"/>
  <c r="M218" i="1" s="1"/>
  <c r="M219" i="1" s="1"/>
  <c r="M220" i="1" s="1"/>
  <c r="M221" i="1" s="1"/>
  <c r="M222" i="1" s="1"/>
  <c r="M223" i="1" s="1"/>
  <c r="M224" i="1" s="1"/>
  <c r="M225" i="1" s="1"/>
  <c r="M226" i="1" s="1"/>
  <c r="M227" i="1" s="1"/>
  <c r="M228" i="1" s="1"/>
  <c r="M229" i="1" s="1"/>
  <c r="M230" i="1" s="1"/>
  <c r="M231" i="1" s="1"/>
  <c r="M232" i="1" s="1"/>
  <c r="M233" i="1" s="1"/>
  <c r="M234" i="1" s="1"/>
  <c r="M235" i="1" s="1"/>
  <c r="M236" i="1" s="1"/>
  <c r="M237" i="1" s="1"/>
  <c r="M238" i="1" s="1"/>
  <c r="M239" i="1" s="1"/>
  <c r="M240" i="1" s="1"/>
  <c r="M241" i="1" s="1"/>
  <c r="M242" i="1" s="1"/>
  <c r="M243" i="1" s="1"/>
  <c r="M244" i="1" s="1"/>
  <c r="M245" i="1" s="1"/>
  <c r="M246" i="1" s="1"/>
  <c r="M247" i="1" s="1"/>
  <c r="M248" i="1" s="1"/>
  <c r="M249" i="1" s="1"/>
  <c r="M250" i="1" s="1"/>
  <c r="M251" i="1" s="1"/>
  <c r="M252" i="1" s="1"/>
  <c r="M253" i="1" s="1"/>
  <c r="M254" i="1" s="1"/>
  <c r="M255" i="1" s="1"/>
  <c r="M256" i="1" s="1"/>
  <c r="M257" i="1" s="1"/>
  <c r="M258" i="1" s="1"/>
  <c r="M259" i="1" s="1"/>
  <c r="M260" i="1" s="1"/>
  <c r="M261" i="1" s="1"/>
  <c r="M262" i="1" s="1"/>
  <c r="M263" i="1" s="1"/>
  <c r="M264" i="1" s="1"/>
  <c r="M265" i="1" s="1"/>
  <c r="M266" i="1" s="1"/>
  <c r="M267" i="1" s="1"/>
  <c r="M268" i="1" s="1"/>
  <c r="M269" i="1" s="1"/>
  <c r="M270" i="1" s="1"/>
  <c r="M271" i="1" s="1"/>
  <c r="M272" i="1" s="1"/>
  <c r="M273" i="1" s="1"/>
  <c r="M274" i="1" s="1"/>
  <c r="M275" i="1" s="1"/>
  <c r="M276" i="1" s="1"/>
  <c r="M277" i="1" s="1"/>
  <c r="M278" i="1" s="1"/>
  <c r="M279" i="1" s="1"/>
  <c r="M280" i="1" s="1"/>
  <c r="M281" i="1" s="1"/>
  <c r="M282" i="1" s="1"/>
  <c r="M283" i="1" s="1"/>
  <c r="M284" i="1" s="1"/>
  <c r="M285" i="1" s="1"/>
  <c r="M286" i="1" s="1"/>
  <c r="M287" i="1" s="1"/>
  <c r="M288" i="1" s="1"/>
  <c r="M289" i="1" s="1"/>
  <c r="M290" i="1" s="1"/>
  <c r="M291" i="1" s="1"/>
  <c r="M292" i="1" s="1"/>
  <c r="M293" i="1" s="1"/>
  <c r="M294" i="1" s="1"/>
  <c r="M295" i="1" s="1"/>
  <c r="M296" i="1" s="1"/>
  <c r="M297" i="1" s="1"/>
  <c r="M298" i="1" s="1"/>
  <c r="M299" i="1" s="1"/>
  <c r="M300" i="1" s="1"/>
  <c r="M301" i="1" s="1"/>
  <c r="M302" i="1" s="1"/>
  <c r="M303" i="1" s="1"/>
  <c r="M304" i="1" s="1"/>
  <c r="M305" i="1" s="1"/>
  <c r="M306" i="1" s="1"/>
  <c r="M307" i="1" s="1"/>
  <c r="M308" i="1" s="1"/>
  <c r="M309" i="1" s="1"/>
  <c r="M310" i="1" s="1"/>
  <c r="M311" i="1" s="1"/>
  <c r="M312" i="1" s="1"/>
  <c r="M313" i="1" s="1"/>
  <c r="M314" i="1" s="1"/>
  <c r="M315" i="1" s="1"/>
  <c r="M316" i="1" s="1"/>
  <c r="M317" i="1" s="1"/>
  <c r="M318" i="1" s="1"/>
  <c r="M319" i="1" s="1"/>
  <c r="M320" i="1" s="1"/>
  <c r="M321" i="1" s="1"/>
  <c r="M322" i="1" s="1"/>
  <c r="M323" i="1" s="1"/>
  <c r="M324" i="1" s="1"/>
  <c r="M325" i="1" s="1"/>
  <c r="M326" i="1" s="1"/>
  <c r="M327" i="1" s="1"/>
  <c r="M328" i="1" s="1"/>
  <c r="M329" i="1" s="1"/>
  <c r="M330" i="1" s="1"/>
  <c r="M331" i="1" s="1"/>
  <c r="M332" i="1" s="1"/>
  <c r="M333" i="1" s="1"/>
  <c r="M334" i="1" s="1"/>
  <c r="M335" i="1" s="1"/>
  <c r="M336" i="1" s="1"/>
  <c r="M337" i="1" s="1"/>
  <c r="M338" i="1" s="1"/>
  <c r="M339" i="1" s="1"/>
  <c r="M340" i="1" s="1"/>
  <c r="M341" i="1" s="1"/>
  <c r="M342" i="1" s="1"/>
  <c r="M343" i="1" s="1"/>
  <c r="M344" i="1" s="1"/>
  <c r="M345" i="1" s="1"/>
  <c r="M346" i="1" s="1"/>
  <c r="M347" i="1" s="1"/>
  <c r="M348" i="1" s="1"/>
  <c r="M349" i="1" s="1"/>
  <c r="M350" i="1" s="1"/>
  <c r="M351" i="1" s="1"/>
  <c r="M352" i="1" s="1"/>
  <c r="M353" i="1" s="1"/>
  <c r="M354" i="1" s="1"/>
  <c r="M355" i="1" s="1"/>
  <c r="M356" i="1" s="1"/>
  <c r="M357" i="1" s="1"/>
  <c r="M358" i="1" s="1"/>
  <c r="M359" i="1" s="1"/>
  <c r="M360" i="1" s="1"/>
  <c r="M361" i="1" s="1"/>
  <c r="M362" i="1" s="1"/>
  <c r="M363" i="1" s="1"/>
  <c r="M364" i="1" s="1"/>
  <c r="M365" i="1" s="1"/>
  <c r="M366" i="1" s="1"/>
  <c r="M367" i="1" s="1"/>
  <c r="M368" i="1" s="1"/>
  <c r="M369" i="1" s="1"/>
  <c r="M370" i="1" s="1"/>
  <c r="M371" i="1" s="1"/>
  <c r="M372" i="1" s="1"/>
  <c r="M373" i="1" s="1"/>
  <c r="M374" i="1" s="1"/>
  <c r="M375" i="1" s="1"/>
  <c r="M376" i="1" s="1"/>
  <c r="M377" i="1" s="1"/>
  <c r="M378" i="1" s="1"/>
  <c r="M379" i="1" s="1"/>
  <c r="M380" i="1" s="1"/>
  <c r="M381" i="1" s="1"/>
  <c r="M382" i="1" s="1"/>
  <c r="M383" i="1" s="1"/>
  <c r="M384" i="1" s="1"/>
  <c r="M385" i="1" s="1"/>
  <c r="M386" i="1" s="1"/>
  <c r="M387" i="1" s="1"/>
  <c r="M388" i="1" s="1"/>
  <c r="M389" i="1" s="1"/>
  <c r="M390" i="1" s="1"/>
  <c r="M391" i="1" s="1"/>
  <c r="M392" i="1" s="1"/>
  <c r="M393" i="1" s="1"/>
  <c r="M394" i="1" s="1"/>
  <c r="M395" i="1" s="1"/>
  <c r="M396" i="1" s="1"/>
  <c r="M397" i="1" s="1"/>
  <c r="M398" i="1" s="1"/>
  <c r="M399" i="1" s="1"/>
  <c r="M400" i="1" s="1"/>
  <c r="M401" i="1" s="1"/>
  <c r="M402" i="1" s="1"/>
  <c r="M403" i="1" s="1"/>
  <c r="M404" i="1" s="1"/>
  <c r="M405" i="1" s="1"/>
  <c r="M406" i="1" s="1"/>
  <c r="M407" i="1" s="1"/>
  <c r="M408" i="1" s="1"/>
  <c r="M409" i="1" s="1"/>
  <c r="M410" i="1" s="1"/>
  <c r="M411" i="1" s="1"/>
  <c r="M412" i="1" s="1"/>
  <c r="M413" i="1" s="1"/>
  <c r="M414" i="1" s="1"/>
  <c r="M415" i="1" s="1"/>
  <c r="M416" i="1" s="1"/>
  <c r="M417" i="1" s="1"/>
  <c r="M418" i="1" s="1"/>
  <c r="M419" i="1" s="1"/>
  <c r="M420" i="1" s="1"/>
  <c r="M421" i="1" s="1"/>
  <c r="M422" i="1" s="1"/>
  <c r="M423" i="1" s="1"/>
  <c r="M424" i="1" s="1"/>
  <c r="M425" i="1" s="1"/>
  <c r="M426" i="1" s="1"/>
  <c r="M427" i="1" s="1"/>
  <c r="M428" i="1" s="1"/>
  <c r="M429" i="1" s="1"/>
  <c r="M430" i="1" s="1"/>
  <c r="M431" i="1" s="1"/>
  <c r="M432" i="1" s="1"/>
  <c r="M433" i="1" s="1"/>
  <c r="M434" i="1" s="1"/>
  <c r="M435" i="1" s="1"/>
  <c r="M436" i="1" s="1"/>
  <c r="M437" i="1" s="1"/>
  <c r="M438" i="1" s="1"/>
  <c r="M439" i="1" s="1"/>
  <c r="M440" i="1" s="1"/>
  <c r="M441" i="1" s="1"/>
  <c r="M442" i="1" s="1"/>
  <c r="M443" i="1" s="1"/>
  <c r="M444" i="1" s="1"/>
  <c r="M445" i="1" s="1"/>
  <c r="M446" i="1" s="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M3496" i="1" s="1"/>
  <c r="M3497" i="1" s="1"/>
  <c r="M3498" i="1" s="1"/>
  <c r="M3499" i="1" s="1"/>
  <c r="M3500" i="1" s="1"/>
  <c r="M3501" i="1" s="1"/>
  <c r="M3502" i="1" s="1"/>
  <c r="M3503" i="1" s="1"/>
  <c r="M3504" i="1" s="1"/>
  <c r="M3505" i="1" s="1"/>
  <c r="M3506" i="1" s="1"/>
  <c r="M3507" i="1" s="1"/>
  <c r="M3508" i="1" s="1"/>
  <c r="M3509" i="1" s="1"/>
  <c r="M3510" i="1" s="1"/>
  <c r="M3511" i="1" s="1"/>
  <c r="Y579" i="1" l="1"/>
  <c r="AS578" i="1"/>
  <c r="F4642" i="1"/>
  <c r="W4642" i="1" s="1"/>
  <c r="M3512" i="1"/>
  <c r="O3497" i="1"/>
  <c r="O3498" i="1" s="1"/>
  <c r="O3499" i="1" s="1"/>
  <c r="O3500" i="1" s="1"/>
  <c r="O3501" i="1" s="1"/>
  <c r="O3502" i="1" s="1"/>
  <c r="O3503" i="1" s="1"/>
  <c r="O3504" i="1" s="1"/>
  <c r="O3505" i="1" s="1"/>
  <c r="O3506" i="1" s="1"/>
  <c r="O3507" i="1" s="1"/>
  <c r="O3508" i="1" s="1"/>
  <c r="O3509" i="1" s="1"/>
  <c r="O3510" i="1" s="1"/>
  <c r="O3511" i="1" s="1"/>
  <c r="O3512" i="1" s="1"/>
  <c r="S1841" i="1"/>
  <c r="AG1" i="1"/>
  <c r="AG2491" i="1"/>
  <c r="AG2490" i="1"/>
  <c r="AG2489" i="1"/>
  <c r="AG2488" i="1"/>
  <c r="AG2487" i="1"/>
  <c r="AG2486" i="1"/>
  <c r="AG2485" i="1"/>
  <c r="AG2484" i="1"/>
  <c r="AG2483" i="1"/>
  <c r="AG2482" i="1"/>
  <c r="AH1" i="1"/>
  <c r="AG3263" i="1"/>
  <c r="AG3262" i="1"/>
  <c r="AG3261" i="1"/>
  <c r="AG3260" i="1"/>
  <c r="AG3259" i="1"/>
  <c r="AF7" i="1"/>
  <c r="Y580" i="1" l="1"/>
  <c r="AS579" i="1"/>
  <c r="F4643" i="1"/>
  <c r="W4643" i="1" s="1"/>
  <c r="O3513" i="1"/>
  <c r="M3513" i="1"/>
  <c r="S1842" i="1"/>
  <c r="Y581" i="1" l="1"/>
  <c r="AS580" i="1"/>
  <c r="F4644" i="1"/>
  <c r="W4644" i="1" s="1"/>
  <c r="M3514" i="1"/>
  <c r="O3514" i="1"/>
  <c r="S1843" i="1"/>
  <c r="Q5" i="1"/>
  <c r="Y582" i="1" l="1"/>
  <c r="AS581" i="1"/>
  <c r="F4645" i="1"/>
  <c r="W4645" i="1" s="1"/>
  <c r="O3515" i="1"/>
  <c r="M3515" i="1"/>
  <c r="S1844" i="1"/>
  <c r="AB3561" i="1"/>
  <c r="AB3560" i="1"/>
  <c r="AB3559" i="1"/>
  <c r="AB3558" i="1"/>
  <c r="AB3557" i="1"/>
  <c r="AB3556" i="1"/>
  <c r="AB3555" i="1"/>
  <c r="AB3554" i="1"/>
  <c r="AB3553" i="1"/>
  <c r="AB3552" i="1"/>
  <c r="AB3551" i="1"/>
  <c r="AB3550" i="1"/>
  <c r="AB3549" i="1"/>
  <c r="AB3548" i="1"/>
  <c r="AB3547" i="1"/>
  <c r="AB3546" i="1"/>
  <c r="AB3545" i="1"/>
  <c r="AB3544" i="1"/>
  <c r="AB3543" i="1"/>
  <c r="AB3542" i="1"/>
  <c r="AB3541" i="1"/>
  <c r="AB3540" i="1"/>
  <c r="AB3539" i="1"/>
  <c r="AB3538" i="1"/>
  <c r="AB3537" i="1"/>
  <c r="AB3536" i="1"/>
  <c r="AB3535" i="1"/>
  <c r="AB3534" i="1"/>
  <c r="AB3533" i="1"/>
  <c r="AB3532" i="1"/>
  <c r="AB3531" i="1"/>
  <c r="AB3530" i="1"/>
  <c r="AB3529" i="1"/>
  <c r="AB3528" i="1"/>
  <c r="AB3527" i="1"/>
  <c r="AB3526" i="1"/>
  <c r="AB3525" i="1"/>
  <c r="AB3524" i="1"/>
  <c r="AB3523" i="1"/>
  <c r="AB3522" i="1"/>
  <c r="AB3521" i="1"/>
  <c r="AB3520" i="1"/>
  <c r="AB3519" i="1"/>
  <c r="AB3518" i="1"/>
  <c r="AB3516" i="1"/>
  <c r="AB3515" i="1"/>
  <c r="AB3514" i="1"/>
  <c r="AB3513" i="1"/>
  <c r="AB3512" i="1"/>
  <c r="AB3511" i="1"/>
  <c r="AB3510" i="1"/>
  <c r="AB3509" i="1"/>
  <c r="AB3508" i="1"/>
  <c r="AB3507" i="1"/>
  <c r="AB3506" i="1"/>
  <c r="AB3505" i="1"/>
  <c r="AB3504" i="1"/>
  <c r="AB3503" i="1"/>
  <c r="AB3502" i="1"/>
  <c r="AB3501" i="1"/>
  <c r="AB3500" i="1"/>
  <c r="AB3499" i="1"/>
  <c r="AB3498" i="1"/>
  <c r="AB3497" i="1"/>
  <c r="AB3496" i="1"/>
  <c r="AB3495" i="1"/>
  <c r="AB3494" i="1"/>
  <c r="AB3493" i="1"/>
  <c r="AB3492" i="1"/>
  <c r="AB3491" i="1"/>
  <c r="AB3490" i="1"/>
  <c r="AB3489" i="1"/>
  <c r="AB3488" i="1"/>
  <c r="AB3487" i="1"/>
  <c r="AB3486" i="1"/>
  <c r="AB3485" i="1"/>
  <c r="AB3484" i="1"/>
  <c r="AB3483" i="1"/>
  <c r="AB3482" i="1"/>
  <c r="AB3481" i="1"/>
  <c r="AB3480" i="1"/>
  <c r="AB3479" i="1"/>
  <c r="AB3478" i="1"/>
  <c r="AB3477" i="1"/>
  <c r="AB3476" i="1"/>
  <c r="AB3475" i="1"/>
  <c r="AB3474" i="1"/>
  <c r="AB3473" i="1"/>
  <c r="AB3472" i="1"/>
  <c r="AB3471" i="1"/>
  <c r="AB3470" i="1"/>
  <c r="AB3469" i="1"/>
  <c r="AB3468" i="1"/>
  <c r="AB3467" i="1"/>
  <c r="AB3466" i="1"/>
  <c r="AB3465" i="1"/>
  <c r="AB3464" i="1"/>
  <c r="AB3463" i="1"/>
  <c r="AB3462" i="1"/>
  <c r="AB3461" i="1"/>
  <c r="AB3460" i="1"/>
  <c r="AB3459" i="1"/>
  <c r="AB3458" i="1"/>
  <c r="AB3457" i="1"/>
  <c r="AB3456" i="1"/>
  <c r="AB3455" i="1"/>
  <c r="AB3454" i="1"/>
  <c r="AB3453" i="1"/>
  <c r="AB3452" i="1"/>
  <c r="AB3451" i="1"/>
  <c r="AB3450" i="1"/>
  <c r="AB3449" i="1"/>
  <c r="AB3448" i="1"/>
  <c r="AB3447" i="1"/>
  <c r="AB3446" i="1"/>
  <c r="AB3445" i="1"/>
  <c r="AB3444" i="1"/>
  <c r="AB3443" i="1"/>
  <c r="AB3442" i="1"/>
  <c r="AB3441" i="1"/>
  <c r="AB3440" i="1"/>
  <c r="AB3439" i="1"/>
  <c r="AB3438" i="1"/>
  <c r="AB3437" i="1"/>
  <c r="AB3436" i="1"/>
  <c r="AB3435" i="1"/>
  <c r="AB3434" i="1"/>
  <c r="AB3433" i="1"/>
  <c r="AB3432" i="1"/>
  <c r="AB3431" i="1"/>
  <c r="AB3430" i="1"/>
  <c r="AB3429" i="1"/>
  <c r="AB3428" i="1"/>
  <c r="AB3427" i="1"/>
  <c r="AB3426" i="1"/>
  <c r="AB3425" i="1"/>
  <c r="AB3424" i="1"/>
  <c r="AB3423" i="1"/>
  <c r="AB3422" i="1"/>
  <c r="AB3421" i="1"/>
  <c r="AB3420" i="1"/>
  <c r="AB3419" i="1"/>
  <c r="AB3418" i="1"/>
  <c r="AB3417" i="1"/>
  <c r="AB3416" i="1"/>
  <c r="AB3415" i="1"/>
  <c r="AB3414" i="1"/>
  <c r="AB3413" i="1"/>
  <c r="AB3412" i="1"/>
  <c r="AB3411" i="1"/>
  <c r="AB3410" i="1"/>
  <c r="AB3409" i="1"/>
  <c r="AB3408" i="1"/>
  <c r="AB3407" i="1"/>
  <c r="AB3406" i="1"/>
  <c r="AB3405" i="1"/>
  <c r="AB3404" i="1"/>
  <c r="AB3403" i="1"/>
  <c r="AB3402" i="1"/>
  <c r="AB3401" i="1"/>
  <c r="AB3400" i="1"/>
  <c r="AB3399" i="1"/>
  <c r="AB3398" i="1"/>
  <c r="AB3397" i="1"/>
  <c r="AB3396" i="1"/>
  <c r="AB3395" i="1"/>
  <c r="AB3394" i="1"/>
  <c r="AB3393" i="1"/>
  <c r="AB3392" i="1"/>
  <c r="AB3391" i="1"/>
  <c r="AB3390" i="1"/>
  <c r="AB3389" i="1"/>
  <c r="AB3388" i="1"/>
  <c r="AB3387" i="1"/>
  <c r="AB3386" i="1"/>
  <c r="AB3385" i="1"/>
  <c r="AB3384" i="1"/>
  <c r="AB3383" i="1"/>
  <c r="AB3382" i="1"/>
  <c r="AB3381" i="1"/>
  <c r="AB3380" i="1"/>
  <c r="AB3379" i="1"/>
  <c r="AB3378" i="1"/>
  <c r="AB3377" i="1"/>
  <c r="AB3376" i="1"/>
  <c r="AB3375" i="1"/>
  <c r="AB3374" i="1"/>
  <c r="AB3373" i="1"/>
  <c r="AB3372" i="1"/>
  <c r="AB3371" i="1"/>
  <c r="AB3370" i="1"/>
  <c r="AB3369" i="1"/>
  <c r="AB3368" i="1"/>
  <c r="AB3367" i="1"/>
  <c r="AB3366" i="1"/>
  <c r="AB3365" i="1"/>
  <c r="AB3364" i="1"/>
  <c r="AB3363" i="1"/>
  <c r="AB3362" i="1"/>
  <c r="AB3361" i="1"/>
  <c r="AB3360" i="1"/>
  <c r="AB3359" i="1"/>
  <c r="AB3358" i="1"/>
  <c r="AB3357" i="1"/>
  <c r="AB3356" i="1"/>
  <c r="AB3355" i="1"/>
  <c r="AB3354" i="1"/>
  <c r="AB3353" i="1"/>
  <c r="AB3352" i="1"/>
  <c r="AB3351" i="1"/>
  <c r="AB3350" i="1"/>
  <c r="AB3349" i="1"/>
  <c r="AB3348" i="1"/>
  <c r="AB3347" i="1"/>
  <c r="AB3346" i="1"/>
  <c r="AB3345" i="1"/>
  <c r="AB3344" i="1"/>
  <c r="AB3343" i="1"/>
  <c r="AB3342" i="1"/>
  <c r="AB3341" i="1"/>
  <c r="AB3340" i="1"/>
  <c r="AB3339" i="1"/>
  <c r="AB3338" i="1"/>
  <c r="AB3337" i="1"/>
  <c r="AB3336" i="1"/>
  <c r="AB3335" i="1"/>
  <c r="AB3334" i="1"/>
  <c r="AB3333" i="1"/>
  <c r="AB3332" i="1"/>
  <c r="AB3331" i="1"/>
  <c r="AB3330" i="1"/>
  <c r="AB3329" i="1"/>
  <c r="AB3328" i="1"/>
  <c r="AB3327" i="1"/>
  <c r="AB3326" i="1"/>
  <c r="AB3325" i="1"/>
  <c r="AB3324" i="1"/>
  <c r="AB3323" i="1"/>
  <c r="AB3322" i="1"/>
  <c r="AB3321" i="1"/>
  <c r="AB3320" i="1"/>
  <c r="AB3319" i="1"/>
  <c r="AB3318" i="1"/>
  <c r="AB3317" i="1"/>
  <c r="AB3316" i="1"/>
  <c r="AB3315" i="1"/>
  <c r="AB3314" i="1"/>
  <c r="AB3313" i="1"/>
  <c r="AB3312" i="1"/>
  <c r="AB3311" i="1"/>
  <c r="AB3310" i="1"/>
  <c r="AB3309" i="1"/>
  <c r="AB3308" i="1"/>
  <c r="AB3307" i="1"/>
  <c r="AB3306" i="1"/>
  <c r="AB3305" i="1"/>
  <c r="AB3304" i="1"/>
  <c r="AB3303" i="1"/>
  <c r="AB3302" i="1"/>
  <c r="AB3301" i="1"/>
  <c r="AB3300" i="1"/>
  <c r="AB3299" i="1"/>
  <c r="AB3298" i="1"/>
  <c r="AB3297" i="1"/>
  <c r="AB3296" i="1"/>
  <c r="AB3295" i="1"/>
  <c r="AB3294" i="1"/>
  <c r="AB3293" i="1"/>
  <c r="AB3292" i="1"/>
  <c r="AB3291" i="1"/>
  <c r="AB3290" i="1"/>
  <c r="AB3289" i="1"/>
  <c r="AB3288" i="1"/>
  <c r="AB3287" i="1"/>
  <c r="AB3286" i="1"/>
  <c r="AB3285" i="1"/>
  <c r="AB3284" i="1"/>
  <c r="AB3283" i="1"/>
  <c r="AB3282" i="1"/>
  <c r="AB3281" i="1"/>
  <c r="AB3280" i="1"/>
  <c r="AB3279" i="1"/>
  <c r="AB3278" i="1"/>
  <c r="AB3277" i="1"/>
  <c r="AB3276" i="1"/>
  <c r="AB3275" i="1"/>
  <c r="AB3274" i="1"/>
  <c r="AB3273" i="1"/>
  <c r="AB3272" i="1"/>
  <c r="AB3271" i="1"/>
  <c r="AB3270" i="1"/>
  <c r="AB3269" i="1"/>
  <c r="AB3268" i="1"/>
  <c r="AB3267" i="1"/>
  <c r="AB3266" i="1"/>
  <c r="AB3265" i="1"/>
  <c r="AB3264" i="1"/>
  <c r="AB3263" i="1"/>
  <c r="AB3262" i="1"/>
  <c r="AB3261" i="1"/>
  <c r="AB3260" i="1"/>
  <c r="AB3259" i="1"/>
  <c r="AB3258" i="1"/>
  <c r="AB3257" i="1"/>
  <c r="AB3256" i="1"/>
  <c r="AB3255" i="1"/>
  <c r="AB3254" i="1"/>
  <c r="AB3253" i="1"/>
  <c r="AB3252" i="1"/>
  <c r="AB3251" i="1"/>
  <c r="AB3250" i="1"/>
  <c r="AB3249" i="1"/>
  <c r="AB3248" i="1"/>
  <c r="AB3247" i="1"/>
  <c r="AB3246" i="1"/>
  <c r="AB3245" i="1"/>
  <c r="AB3244" i="1"/>
  <c r="AB3243" i="1"/>
  <c r="AB3242" i="1"/>
  <c r="AB3241" i="1"/>
  <c r="AB3240" i="1"/>
  <c r="AB3239" i="1"/>
  <c r="AB3238" i="1"/>
  <c r="AB3237" i="1"/>
  <c r="AB3236" i="1"/>
  <c r="AB3235" i="1"/>
  <c r="AB3234" i="1"/>
  <c r="AB3233" i="1"/>
  <c r="AB3232" i="1"/>
  <c r="AB3231" i="1"/>
  <c r="AB3230" i="1"/>
  <c r="AB3229" i="1"/>
  <c r="AB3228" i="1"/>
  <c r="AB3227" i="1"/>
  <c r="AB3226" i="1"/>
  <c r="AB3225" i="1"/>
  <c r="AB3224" i="1"/>
  <c r="AB3223" i="1"/>
  <c r="AB3222" i="1"/>
  <c r="AB3221" i="1"/>
  <c r="AB3220" i="1"/>
  <c r="AB3219" i="1"/>
  <c r="AB3218" i="1"/>
  <c r="AB3217" i="1"/>
  <c r="AB3216" i="1"/>
  <c r="AB3215" i="1"/>
  <c r="AB3214" i="1"/>
  <c r="AB3213" i="1"/>
  <c r="AB3212" i="1"/>
  <c r="AB3211" i="1"/>
  <c r="AB3210" i="1"/>
  <c r="AB3209" i="1"/>
  <c r="AB3208" i="1"/>
  <c r="AB3207" i="1"/>
  <c r="AB3206" i="1"/>
  <c r="AB3205" i="1"/>
  <c r="AB3204" i="1"/>
  <c r="AB3203" i="1"/>
  <c r="AB3202" i="1"/>
  <c r="AB3201" i="1"/>
  <c r="AB3200" i="1"/>
  <c r="AB3199" i="1"/>
  <c r="AB3198" i="1"/>
  <c r="AB3197" i="1"/>
  <c r="AB3196" i="1"/>
  <c r="AB3195" i="1"/>
  <c r="AB3194" i="1"/>
  <c r="AB3193" i="1"/>
  <c r="AB3192" i="1"/>
  <c r="AB3191" i="1"/>
  <c r="AB3190" i="1"/>
  <c r="AB3189" i="1"/>
  <c r="AB3188" i="1"/>
  <c r="AB3187" i="1"/>
  <c r="AB3186" i="1"/>
  <c r="AB3185" i="1"/>
  <c r="AB3184" i="1"/>
  <c r="AB3183" i="1"/>
  <c r="AB3182" i="1"/>
  <c r="AB3181" i="1"/>
  <c r="AB3180" i="1"/>
  <c r="AB3179" i="1"/>
  <c r="AB3178" i="1"/>
  <c r="AB3177" i="1"/>
  <c r="AB3176" i="1"/>
  <c r="AB3175" i="1"/>
  <c r="AB3174" i="1"/>
  <c r="AB3173" i="1"/>
  <c r="AB3172" i="1"/>
  <c r="AB3171" i="1"/>
  <c r="AB3170" i="1"/>
  <c r="AB3169" i="1"/>
  <c r="AB3168" i="1"/>
  <c r="AB3167" i="1"/>
  <c r="AB3166" i="1"/>
  <c r="AB3165" i="1"/>
  <c r="AB3164" i="1"/>
  <c r="AB3163" i="1"/>
  <c r="AB3162" i="1"/>
  <c r="AB3161" i="1"/>
  <c r="AB3160" i="1"/>
  <c r="AB3159" i="1"/>
  <c r="AB3158" i="1"/>
  <c r="AB3157" i="1"/>
  <c r="AB3156" i="1"/>
  <c r="AB3155" i="1"/>
  <c r="AB3154" i="1"/>
  <c r="AB3153" i="1"/>
  <c r="AB3152" i="1"/>
  <c r="AB3151" i="1"/>
  <c r="AB3150" i="1"/>
  <c r="AB3149" i="1"/>
  <c r="AB3148" i="1"/>
  <c r="AB3147" i="1"/>
  <c r="AB3146" i="1"/>
  <c r="AB3145" i="1"/>
  <c r="AB3144" i="1"/>
  <c r="AB3143" i="1"/>
  <c r="AB3142" i="1"/>
  <c r="AB3141" i="1"/>
  <c r="AB3140" i="1"/>
  <c r="AB3139" i="1"/>
  <c r="AB3138" i="1"/>
  <c r="AB3137" i="1"/>
  <c r="AB3136" i="1"/>
  <c r="AB3135" i="1"/>
  <c r="AB3134" i="1"/>
  <c r="AB3133" i="1"/>
  <c r="AB3132" i="1"/>
  <c r="AB3131" i="1"/>
  <c r="AB3130" i="1"/>
  <c r="AB3129" i="1"/>
  <c r="AB3128" i="1"/>
  <c r="AB3127" i="1"/>
  <c r="AB3126" i="1"/>
  <c r="AB3125" i="1"/>
  <c r="AB3124" i="1"/>
  <c r="AB3123" i="1"/>
  <c r="AB3122" i="1"/>
  <c r="AB3121" i="1"/>
  <c r="AB3120" i="1"/>
  <c r="AB3119" i="1"/>
  <c r="AB3118" i="1"/>
  <c r="AB3117" i="1"/>
  <c r="AB3116" i="1"/>
  <c r="AB3115" i="1"/>
  <c r="AB3114" i="1"/>
  <c r="AB3113" i="1"/>
  <c r="AB3112" i="1"/>
  <c r="AB3111" i="1"/>
  <c r="AB3110" i="1"/>
  <c r="AB3109" i="1"/>
  <c r="AB3108" i="1"/>
  <c r="AB3107" i="1"/>
  <c r="AB3106" i="1"/>
  <c r="AB3105" i="1"/>
  <c r="AB3104" i="1"/>
  <c r="AB3103" i="1"/>
  <c r="AB3102" i="1"/>
  <c r="AB3101" i="1"/>
  <c r="AB3100" i="1"/>
  <c r="AB3099" i="1"/>
  <c r="AB3098" i="1"/>
  <c r="AB3097" i="1"/>
  <c r="AB3096" i="1"/>
  <c r="AB3095" i="1"/>
  <c r="AB3094" i="1"/>
  <c r="AB3093" i="1"/>
  <c r="AB3092" i="1"/>
  <c r="AB3091" i="1"/>
  <c r="AB3090" i="1"/>
  <c r="AB3089" i="1"/>
  <c r="AB3088" i="1"/>
  <c r="AB3087" i="1"/>
  <c r="AB3086" i="1"/>
  <c r="AB3085" i="1"/>
  <c r="AB3084" i="1"/>
  <c r="AB3083" i="1"/>
  <c r="AB3082" i="1"/>
  <c r="AB3081" i="1"/>
  <c r="AB3080" i="1"/>
  <c r="AB3079" i="1"/>
  <c r="AB3078" i="1"/>
  <c r="AB3077" i="1"/>
  <c r="AB3076" i="1"/>
  <c r="AB3075" i="1"/>
  <c r="AB3074" i="1"/>
  <c r="AB3073" i="1"/>
  <c r="AB3072" i="1"/>
  <c r="AB3071" i="1"/>
  <c r="AB3070" i="1"/>
  <c r="AB3069" i="1"/>
  <c r="AB3068" i="1"/>
  <c r="AB3067" i="1"/>
  <c r="AB3066" i="1"/>
  <c r="AB3065" i="1"/>
  <c r="AB3064" i="1"/>
  <c r="AB3063" i="1"/>
  <c r="AB3062" i="1"/>
  <c r="AB3061" i="1"/>
  <c r="AB3060" i="1"/>
  <c r="AB3059" i="1"/>
  <c r="AB3058" i="1"/>
  <c r="AB3057" i="1"/>
  <c r="AB3056" i="1"/>
  <c r="AB3055" i="1"/>
  <c r="AB3054" i="1"/>
  <c r="AB3053" i="1"/>
  <c r="AB3052" i="1"/>
  <c r="AB3051" i="1"/>
  <c r="AB3050" i="1"/>
  <c r="AB3049" i="1"/>
  <c r="AB3048" i="1"/>
  <c r="AB3047" i="1"/>
  <c r="AB3046" i="1"/>
  <c r="AB3045" i="1"/>
  <c r="AB3044" i="1"/>
  <c r="AB3043" i="1"/>
  <c r="AB3042" i="1"/>
  <c r="AB3041" i="1"/>
  <c r="AB3040" i="1"/>
  <c r="AB3039" i="1"/>
  <c r="AB3038" i="1"/>
  <c r="AB3037" i="1"/>
  <c r="AB3036" i="1"/>
  <c r="AB3035" i="1"/>
  <c r="AB3034" i="1"/>
  <c r="AB3033" i="1"/>
  <c r="AB3032" i="1"/>
  <c r="AB3031" i="1"/>
  <c r="AB3030" i="1"/>
  <c r="AB3029" i="1"/>
  <c r="AB3028" i="1"/>
  <c r="AB3027" i="1"/>
  <c r="AB3026" i="1"/>
  <c r="AB3025" i="1"/>
  <c r="AB3024" i="1"/>
  <c r="AB3023" i="1"/>
  <c r="AB3022" i="1"/>
  <c r="AB3021" i="1"/>
  <c r="AB3020" i="1"/>
  <c r="AB3019" i="1"/>
  <c r="AB3018" i="1"/>
  <c r="AB3017" i="1"/>
  <c r="AB3016" i="1"/>
  <c r="AB3015" i="1"/>
  <c r="AB3014" i="1"/>
  <c r="AB3013" i="1"/>
  <c r="AB3012" i="1"/>
  <c r="AB3011" i="1"/>
  <c r="AB3010" i="1"/>
  <c r="AB3009" i="1"/>
  <c r="AB3008" i="1"/>
  <c r="AB3007" i="1"/>
  <c r="AB3006" i="1"/>
  <c r="AB3005" i="1"/>
  <c r="AB3004" i="1"/>
  <c r="AB3003" i="1"/>
  <c r="AB3002" i="1"/>
  <c r="AB3001" i="1"/>
  <c r="AB3000" i="1"/>
  <c r="AB2999" i="1"/>
  <c r="AB2998" i="1"/>
  <c r="AB2997" i="1"/>
  <c r="AB2996" i="1"/>
  <c r="AB2995" i="1"/>
  <c r="AB2994" i="1"/>
  <c r="AB2993" i="1"/>
  <c r="AB2992" i="1"/>
  <c r="AB2991" i="1"/>
  <c r="AB2990" i="1"/>
  <c r="AB2989" i="1"/>
  <c r="AB2988" i="1"/>
  <c r="AB2987" i="1"/>
  <c r="AB2986" i="1"/>
  <c r="AB2985" i="1"/>
  <c r="AB2984" i="1"/>
  <c r="AB2983" i="1"/>
  <c r="AB2982" i="1"/>
  <c r="AB2981" i="1"/>
  <c r="AB2980" i="1"/>
  <c r="AB2979" i="1"/>
  <c r="AB2978" i="1"/>
  <c r="AB2977" i="1"/>
  <c r="AB2976" i="1"/>
  <c r="AB2975" i="1"/>
  <c r="AB2974" i="1"/>
  <c r="AB2973" i="1"/>
  <c r="AB2972" i="1"/>
  <c r="AB2971" i="1"/>
  <c r="AB2970" i="1"/>
  <c r="AB2969" i="1"/>
  <c r="AB2968" i="1"/>
  <c r="AB2967" i="1"/>
  <c r="AB2966" i="1"/>
  <c r="AB2965" i="1"/>
  <c r="AB2964" i="1"/>
  <c r="AB2963" i="1"/>
  <c r="AB2962" i="1"/>
  <c r="AB2961" i="1"/>
  <c r="AB2960" i="1"/>
  <c r="AB2959" i="1"/>
  <c r="AB2958" i="1"/>
  <c r="AB2957" i="1"/>
  <c r="AB2956" i="1"/>
  <c r="AB2955" i="1"/>
  <c r="AB2954" i="1"/>
  <c r="AB2953" i="1"/>
  <c r="AB2952" i="1"/>
  <c r="AB2951" i="1"/>
  <c r="AB2950" i="1"/>
  <c r="AB2949" i="1"/>
  <c r="AB2948" i="1"/>
  <c r="AB2947" i="1"/>
  <c r="AB2946" i="1"/>
  <c r="AB2945" i="1"/>
  <c r="AB2944" i="1"/>
  <c r="AB2943" i="1"/>
  <c r="AB2942" i="1"/>
  <c r="AB2941" i="1"/>
  <c r="AB2940" i="1"/>
  <c r="AB2939" i="1"/>
  <c r="AB2938" i="1"/>
  <c r="AB2937" i="1"/>
  <c r="AB2936" i="1"/>
  <c r="AB2935" i="1"/>
  <c r="AB2934" i="1"/>
  <c r="AB2933" i="1"/>
  <c r="AB2932" i="1"/>
  <c r="AB2931" i="1"/>
  <c r="AB2930" i="1"/>
  <c r="AB2929" i="1"/>
  <c r="AB2928" i="1"/>
  <c r="AB2927" i="1"/>
  <c r="AB2926" i="1"/>
  <c r="AB2925" i="1"/>
  <c r="AB2924" i="1"/>
  <c r="AB2923" i="1"/>
  <c r="AB2922" i="1"/>
  <c r="AB2921" i="1"/>
  <c r="AB2920" i="1"/>
  <c r="AB2919" i="1"/>
  <c r="AB2918" i="1"/>
  <c r="AB2917" i="1"/>
  <c r="AB2916" i="1"/>
  <c r="AB2915" i="1"/>
  <c r="AB2914" i="1"/>
  <c r="AB2913" i="1"/>
  <c r="AB2912" i="1"/>
  <c r="AB2911" i="1"/>
  <c r="AB2910" i="1"/>
  <c r="AB2909" i="1"/>
  <c r="AB2908" i="1"/>
  <c r="AB2907" i="1"/>
  <c r="AB2906" i="1"/>
  <c r="AB2905" i="1"/>
  <c r="AB2904" i="1"/>
  <c r="AB2903" i="1"/>
  <c r="AB2902" i="1"/>
  <c r="AB2901" i="1"/>
  <c r="AB2900" i="1"/>
  <c r="AB2899" i="1"/>
  <c r="AB2898" i="1"/>
  <c r="AB2897" i="1"/>
  <c r="AB2896" i="1"/>
  <c r="AB2895" i="1"/>
  <c r="AB2894" i="1"/>
  <c r="AB2893" i="1"/>
  <c r="AB2892" i="1"/>
  <c r="AB2891" i="1"/>
  <c r="AB2890" i="1"/>
  <c r="AB2889" i="1"/>
  <c r="AB2888" i="1"/>
  <c r="AB2887" i="1"/>
  <c r="AB2886" i="1"/>
  <c r="AB2885" i="1"/>
  <c r="AB2884" i="1"/>
  <c r="AB2883" i="1"/>
  <c r="AB2882" i="1"/>
  <c r="AB2881" i="1"/>
  <c r="AB2880" i="1"/>
  <c r="AB2879" i="1"/>
  <c r="AB2878" i="1"/>
  <c r="AB2877" i="1"/>
  <c r="AB2876" i="1"/>
  <c r="AB2875" i="1"/>
  <c r="AB2874" i="1"/>
  <c r="AB2873" i="1"/>
  <c r="AB2872" i="1"/>
  <c r="AB2871" i="1"/>
  <c r="AB2870" i="1"/>
  <c r="AB2869" i="1"/>
  <c r="AB2868" i="1"/>
  <c r="AB2867" i="1"/>
  <c r="AB2866" i="1"/>
  <c r="AB2865" i="1"/>
  <c r="AB2864" i="1"/>
  <c r="AB2863" i="1"/>
  <c r="AB2862" i="1"/>
  <c r="AB2861" i="1"/>
  <c r="AB2860" i="1"/>
  <c r="AB2859" i="1"/>
  <c r="AB2858" i="1"/>
  <c r="AB2857" i="1"/>
  <c r="AB2856" i="1"/>
  <c r="AB2855" i="1"/>
  <c r="AB2854" i="1"/>
  <c r="AB2853" i="1"/>
  <c r="AB2852" i="1"/>
  <c r="AB2851" i="1"/>
  <c r="AB2850" i="1"/>
  <c r="AB2849" i="1"/>
  <c r="AB2848" i="1"/>
  <c r="AB2847" i="1"/>
  <c r="AB2846" i="1"/>
  <c r="AB2845" i="1"/>
  <c r="AB2844" i="1"/>
  <c r="AB2843" i="1"/>
  <c r="AB2842" i="1"/>
  <c r="AB2841" i="1"/>
  <c r="AB2840" i="1"/>
  <c r="AB2839" i="1"/>
  <c r="AB2838" i="1"/>
  <c r="AB2837" i="1"/>
  <c r="AB2836" i="1"/>
  <c r="AB2835" i="1"/>
  <c r="AB2834" i="1"/>
  <c r="AB2833" i="1"/>
  <c r="AB2832" i="1"/>
  <c r="AB2831" i="1"/>
  <c r="AB2830" i="1"/>
  <c r="AB2829" i="1"/>
  <c r="AB2828" i="1"/>
  <c r="AB2827" i="1"/>
  <c r="AB2826" i="1"/>
  <c r="AB2825" i="1"/>
  <c r="AB2824" i="1"/>
  <c r="AB2823" i="1"/>
  <c r="AB2822" i="1"/>
  <c r="AB2821" i="1"/>
  <c r="AB2820" i="1"/>
  <c r="AB2819" i="1"/>
  <c r="AB2818" i="1"/>
  <c r="AB2817" i="1"/>
  <c r="AB2816" i="1"/>
  <c r="AB2815" i="1"/>
  <c r="AB2814" i="1"/>
  <c r="AB2813" i="1"/>
  <c r="AB2812" i="1"/>
  <c r="AB2811" i="1"/>
  <c r="AB2810" i="1"/>
  <c r="AB2809" i="1"/>
  <c r="AB2808" i="1"/>
  <c r="AB2807" i="1"/>
  <c r="AB2806" i="1"/>
  <c r="AB2805" i="1"/>
  <c r="AB2804" i="1"/>
  <c r="AB2803" i="1"/>
  <c r="AB2802" i="1"/>
  <c r="AB2801" i="1"/>
  <c r="AB2800" i="1"/>
  <c r="AB2799" i="1"/>
  <c r="AB2798" i="1"/>
  <c r="AB2797" i="1"/>
  <c r="AB2796" i="1"/>
  <c r="AB2795" i="1"/>
  <c r="AB2794" i="1"/>
  <c r="AB2793" i="1"/>
  <c r="AB2792" i="1"/>
  <c r="AB2791" i="1"/>
  <c r="AB2790" i="1"/>
  <c r="AB2789" i="1"/>
  <c r="AB2788" i="1"/>
  <c r="AB2787" i="1"/>
  <c r="AB2786" i="1"/>
  <c r="AB2785" i="1"/>
  <c r="AB2784" i="1"/>
  <c r="AB2783" i="1"/>
  <c r="AB2782" i="1"/>
  <c r="AB2781" i="1"/>
  <c r="AB2780" i="1"/>
  <c r="AB2779" i="1"/>
  <c r="AB2778" i="1"/>
  <c r="AB2777" i="1"/>
  <c r="AB2776" i="1"/>
  <c r="AB2775" i="1"/>
  <c r="AB2774" i="1"/>
  <c r="AB2773" i="1"/>
  <c r="AB2772" i="1"/>
  <c r="AB2771" i="1"/>
  <c r="AB2770" i="1"/>
  <c r="AB2769" i="1"/>
  <c r="AB2768" i="1"/>
  <c r="AB2767" i="1"/>
  <c r="AB2766" i="1"/>
  <c r="AB2765" i="1"/>
  <c r="AB2764" i="1"/>
  <c r="AB2763" i="1"/>
  <c r="AB2762" i="1"/>
  <c r="AB2761" i="1"/>
  <c r="AB2760" i="1"/>
  <c r="AB2759" i="1"/>
  <c r="AB2758" i="1"/>
  <c r="AB2757" i="1"/>
  <c r="AB2756" i="1"/>
  <c r="AB2755" i="1"/>
  <c r="AB2754" i="1"/>
  <c r="AB2753" i="1"/>
  <c r="AB2752" i="1"/>
  <c r="AB2751" i="1"/>
  <c r="AB2750" i="1"/>
  <c r="AB2749" i="1"/>
  <c r="AB2748" i="1"/>
  <c r="AB2747" i="1"/>
  <c r="AB2746" i="1"/>
  <c r="AB2745" i="1"/>
  <c r="AB2744" i="1"/>
  <c r="AB2743" i="1"/>
  <c r="AB2742" i="1"/>
  <c r="AB2741" i="1"/>
  <c r="AB2740" i="1"/>
  <c r="AB2739" i="1"/>
  <c r="AB2738" i="1"/>
  <c r="AB2737" i="1"/>
  <c r="AB2736" i="1"/>
  <c r="AB2735" i="1"/>
  <c r="AB2734" i="1"/>
  <c r="AB2733" i="1"/>
  <c r="AB2732" i="1"/>
  <c r="AB2731" i="1"/>
  <c r="AB2730" i="1"/>
  <c r="AB2729" i="1"/>
  <c r="AB2728" i="1"/>
  <c r="AB2727" i="1"/>
  <c r="AB2726" i="1"/>
  <c r="AB2725" i="1"/>
  <c r="AB2724" i="1"/>
  <c r="AB2723" i="1"/>
  <c r="AB2722" i="1"/>
  <c r="AB2721" i="1"/>
  <c r="AB2720" i="1"/>
  <c r="AB2719" i="1"/>
  <c r="AB2718" i="1"/>
  <c r="AB2717" i="1"/>
  <c r="AB2716" i="1"/>
  <c r="AB2715" i="1"/>
  <c r="AB2714" i="1"/>
  <c r="AB2713" i="1"/>
  <c r="AB2712" i="1"/>
  <c r="AB2711" i="1"/>
  <c r="AB2710" i="1"/>
  <c r="AB2709" i="1"/>
  <c r="AB2708" i="1"/>
  <c r="AB2707" i="1"/>
  <c r="AB2706" i="1"/>
  <c r="AB2705" i="1"/>
  <c r="AB2704" i="1"/>
  <c r="AB2703" i="1"/>
  <c r="AB2702" i="1"/>
  <c r="AB2701" i="1"/>
  <c r="AB2700" i="1"/>
  <c r="AB2699" i="1"/>
  <c r="AB2698" i="1"/>
  <c r="AB2697" i="1"/>
  <c r="AB2696" i="1"/>
  <c r="AB2695" i="1"/>
  <c r="AB2694" i="1"/>
  <c r="AB2693" i="1"/>
  <c r="AB2692" i="1"/>
  <c r="AB2691" i="1"/>
  <c r="AB2690" i="1"/>
  <c r="AB2689" i="1"/>
  <c r="AB2688" i="1"/>
  <c r="AB2687" i="1"/>
  <c r="AB2686" i="1"/>
  <c r="AB2685" i="1"/>
  <c r="AB2684" i="1"/>
  <c r="AB2683" i="1"/>
  <c r="AB2682" i="1"/>
  <c r="AB2681" i="1"/>
  <c r="AB2680" i="1"/>
  <c r="AB2679" i="1"/>
  <c r="AB2678" i="1"/>
  <c r="AB2677" i="1"/>
  <c r="AB2676" i="1"/>
  <c r="AB2675" i="1"/>
  <c r="AB2674" i="1"/>
  <c r="AB2673" i="1"/>
  <c r="AB2672" i="1"/>
  <c r="AB2671" i="1"/>
  <c r="AB2670" i="1"/>
  <c r="AB2669" i="1"/>
  <c r="AB2668" i="1"/>
  <c r="AB2667" i="1"/>
  <c r="AB2666" i="1"/>
  <c r="AB2665" i="1"/>
  <c r="AB2664" i="1"/>
  <c r="AB2663" i="1"/>
  <c r="AB2662" i="1"/>
  <c r="AB2661" i="1"/>
  <c r="AB2660" i="1"/>
  <c r="AB2659" i="1"/>
  <c r="AB2658" i="1"/>
  <c r="AB2657" i="1"/>
  <c r="AB2656" i="1"/>
  <c r="AB2655" i="1"/>
  <c r="AB2654" i="1"/>
  <c r="AB2653" i="1"/>
  <c r="AB2652" i="1"/>
  <c r="AB2651" i="1"/>
  <c r="AB2650" i="1"/>
  <c r="AB2649" i="1"/>
  <c r="AB2648" i="1"/>
  <c r="AB2647" i="1"/>
  <c r="AB2646" i="1"/>
  <c r="AB2645" i="1"/>
  <c r="AB2644" i="1"/>
  <c r="AB2643" i="1"/>
  <c r="AB2642" i="1"/>
  <c r="AB2641" i="1"/>
  <c r="AB2640" i="1"/>
  <c r="AB2639" i="1"/>
  <c r="AB2638" i="1"/>
  <c r="AB2637" i="1"/>
  <c r="AB2636" i="1"/>
  <c r="AB2635" i="1"/>
  <c r="AB2634" i="1"/>
  <c r="AB2633" i="1"/>
  <c r="AB2632" i="1"/>
  <c r="AB2631" i="1"/>
  <c r="AB2630" i="1"/>
  <c r="AB2629" i="1"/>
  <c r="AB2628" i="1"/>
  <c r="AB2627" i="1"/>
  <c r="AB2626" i="1"/>
  <c r="AB2625" i="1"/>
  <c r="AB2624" i="1"/>
  <c r="AB2623" i="1"/>
  <c r="AB2622" i="1"/>
  <c r="AB2621" i="1"/>
  <c r="AB2620" i="1"/>
  <c r="AB2619" i="1"/>
  <c r="AB2618" i="1"/>
  <c r="AB2617" i="1"/>
  <c r="AB2616" i="1"/>
  <c r="AB2615" i="1"/>
  <c r="AB2614" i="1"/>
  <c r="AB2613" i="1"/>
  <c r="AB2612" i="1"/>
  <c r="AB2611" i="1"/>
  <c r="AB2610" i="1"/>
  <c r="AB2609" i="1"/>
  <c r="AB2608" i="1"/>
  <c r="AB2607" i="1"/>
  <c r="AB2606" i="1"/>
  <c r="AB2605" i="1"/>
  <c r="AB2604" i="1"/>
  <c r="AB2603" i="1"/>
  <c r="AB2602" i="1"/>
  <c r="AB2601" i="1"/>
  <c r="AB2600" i="1"/>
  <c r="AB2599" i="1"/>
  <c r="AB2598" i="1"/>
  <c r="AB2597" i="1"/>
  <c r="AB2596" i="1"/>
  <c r="AB2595" i="1"/>
  <c r="AB2594" i="1"/>
  <c r="AB2593" i="1"/>
  <c r="AB2592" i="1"/>
  <c r="AB2591" i="1"/>
  <c r="AB2590" i="1"/>
  <c r="AB2589" i="1"/>
  <c r="AB2588" i="1"/>
  <c r="AB2587" i="1"/>
  <c r="AB2586" i="1"/>
  <c r="AB2585" i="1"/>
  <c r="AB2584" i="1"/>
  <c r="AB2583" i="1"/>
  <c r="AB2582" i="1"/>
  <c r="AB2581" i="1"/>
  <c r="AB2580" i="1"/>
  <c r="AB2579" i="1"/>
  <c r="AB2578" i="1"/>
  <c r="AB2577" i="1"/>
  <c r="AB2576" i="1"/>
  <c r="AB2575" i="1"/>
  <c r="AB2574" i="1"/>
  <c r="AB2573" i="1"/>
  <c r="AB2572" i="1"/>
  <c r="AB2571" i="1"/>
  <c r="AB2570" i="1"/>
  <c r="AB2569" i="1"/>
  <c r="AB2568" i="1"/>
  <c r="AB2567" i="1"/>
  <c r="AB2566" i="1"/>
  <c r="AB2565" i="1"/>
  <c r="AB2564" i="1"/>
  <c r="AB2563" i="1"/>
  <c r="AB2562" i="1"/>
  <c r="AB2561" i="1"/>
  <c r="AB2560" i="1"/>
  <c r="AB2559" i="1"/>
  <c r="AB2558" i="1"/>
  <c r="AB2557" i="1"/>
  <c r="AB2556" i="1"/>
  <c r="AB2555" i="1"/>
  <c r="AB2554" i="1"/>
  <c r="AB2553" i="1"/>
  <c r="AB2552" i="1"/>
  <c r="AB2551" i="1"/>
  <c r="AB2550" i="1"/>
  <c r="AB2549" i="1"/>
  <c r="AB2548" i="1"/>
  <c r="AB2547" i="1"/>
  <c r="AB2546" i="1"/>
  <c r="AB2545" i="1"/>
  <c r="AB2544" i="1"/>
  <c r="AB2543" i="1"/>
  <c r="AB2542" i="1"/>
  <c r="AB2541" i="1"/>
  <c r="AB2540" i="1"/>
  <c r="AB2539" i="1"/>
  <c r="AB2538" i="1"/>
  <c r="AB2537" i="1"/>
  <c r="AB2536" i="1"/>
  <c r="AB2535" i="1"/>
  <c r="AB2534" i="1"/>
  <c r="AB2533" i="1"/>
  <c r="AB2532" i="1"/>
  <c r="AB2531" i="1"/>
  <c r="AB2530" i="1"/>
  <c r="AB2529" i="1"/>
  <c r="AB2528" i="1"/>
  <c r="AB2527" i="1"/>
  <c r="AB2526" i="1"/>
  <c r="AB2525" i="1"/>
  <c r="AB2524" i="1"/>
  <c r="AB2523" i="1"/>
  <c r="AB2522" i="1"/>
  <c r="AB2521" i="1"/>
  <c r="AB2520" i="1"/>
  <c r="AB2519" i="1"/>
  <c r="AB2518" i="1"/>
  <c r="AB2517" i="1"/>
  <c r="AB2516" i="1"/>
  <c r="AB2515" i="1"/>
  <c r="AB2514" i="1"/>
  <c r="AB2513" i="1"/>
  <c r="AB2512" i="1"/>
  <c r="AB2511" i="1"/>
  <c r="AB2510" i="1"/>
  <c r="AB2509" i="1"/>
  <c r="AB2508" i="1"/>
  <c r="AB2507" i="1"/>
  <c r="AB2506" i="1"/>
  <c r="AB2505" i="1"/>
  <c r="AB2504" i="1"/>
  <c r="AB2503" i="1"/>
  <c r="AB2502" i="1"/>
  <c r="AB2501" i="1"/>
  <c r="AB2500" i="1"/>
  <c r="AB2499" i="1"/>
  <c r="AB2498" i="1"/>
  <c r="AB2497" i="1"/>
  <c r="AB2496" i="1"/>
  <c r="AB2495" i="1"/>
  <c r="AB2494" i="1"/>
  <c r="AB2493" i="1"/>
  <c r="AB2492" i="1"/>
  <c r="AB2491" i="1"/>
  <c r="AB2490" i="1"/>
  <c r="AB2489" i="1"/>
  <c r="AB2488" i="1"/>
  <c r="AB2487" i="1"/>
  <c r="AB2486" i="1"/>
  <c r="AB2485" i="1"/>
  <c r="AB2484" i="1"/>
  <c r="AB2483" i="1"/>
  <c r="AB2482" i="1"/>
  <c r="AB2481" i="1"/>
  <c r="AB2480" i="1"/>
  <c r="AB2479" i="1"/>
  <c r="AB2478" i="1"/>
  <c r="AB2477" i="1"/>
  <c r="AB2476" i="1"/>
  <c r="AB2475" i="1"/>
  <c r="AB2474" i="1"/>
  <c r="AB2473" i="1"/>
  <c r="AB2472" i="1"/>
  <c r="AB2471" i="1"/>
  <c r="AB2470" i="1"/>
  <c r="AB2469" i="1"/>
  <c r="AB2468" i="1"/>
  <c r="AB2467" i="1"/>
  <c r="AB2466" i="1"/>
  <c r="AB2465" i="1"/>
  <c r="AB2464" i="1"/>
  <c r="AB2463" i="1"/>
  <c r="AB2462" i="1"/>
  <c r="AB2461" i="1"/>
  <c r="AB2460" i="1"/>
  <c r="AB2459" i="1"/>
  <c r="AB2458" i="1"/>
  <c r="AB2457" i="1"/>
  <c r="AB2456" i="1"/>
  <c r="AB2455" i="1"/>
  <c r="AB2454" i="1"/>
  <c r="AB2453" i="1"/>
  <c r="AB2452" i="1"/>
  <c r="AB2451" i="1"/>
  <c r="AB2450" i="1"/>
  <c r="AB2449" i="1"/>
  <c r="AB2448" i="1"/>
  <c r="AB2447" i="1"/>
  <c r="AB2446" i="1"/>
  <c r="AB2445" i="1"/>
  <c r="AB2444" i="1"/>
  <c r="AB2443" i="1"/>
  <c r="AB2442" i="1"/>
  <c r="AB2441" i="1"/>
  <c r="AB2440" i="1"/>
  <c r="AB2439" i="1"/>
  <c r="AB2438" i="1"/>
  <c r="AB2437" i="1"/>
  <c r="AB2436" i="1"/>
  <c r="AB2435" i="1"/>
  <c r="AB2434" i="1"/>
  <c r="AB2433" i="1"/>
  <c r="AB2432" i="1"/>
  <c r="AB2431" i="1"/>
  <c r="AB2430" i="1"/>
  <c r="AB2429" i="1"/>
  <c r="AB2428" i="1"/>
  <c r="AB2427" i="1"/>
  <c r="AB2426" i="1"/>
  <c r="AB2425" i="1"/>
  <c r="AB2424" i="1"/>
  <c r="AB2423" i="1"/>
  <c r="AB2422" i="1"/>
  <c r="AB2421" i="1"/>
  <c r="AB2420" i="1"/>
  <c r="AB2419" i="1"/>
  <c r="AB2418" i="1"/>
  <c r="AB2417" i="1"/>
  <c r="AB2416" i="1"/>
  <c r="AB2415" i="1"/>
  <c r="AB2414" i="1"/>
  <c r="AB2413" i="1"/>
  <c r="AB2412" i="1"/>
  <c r="AB2411" i="1"/>
  <c r="AB2410" i="1"/>
  <c r="AB2409" i="1"/>
  <c r="AB2408" i="1"/>
  <c r="AB2407" i="1"/>
  <c r="AB2406" i="1"/>
  <c r="AB2405" i="1"/>
  <c r="AB2404" i="1"/>
  <c r="AB2403" i="1"/>
  <c r="AB2402" i="1"/>
  <c r="AB2401" i="1"/>
  <c r="AB2400" i="1"/>
  <c r="AB2399" i="1"/>
  <c r="AB2398" i="1"/>
  <c r="AB2397" i="1"/>
  <c r="AB2396" i="1"/>
  <c r="AB2395" i="1"/>
  <c r="AB2394" i="1"/>
  <c r="AB2393" i="1"/>
  <c r="AB2392" i="1"/>
  <c r="AB2391" i="1"/>
  <c r="AB2390" i="1"/>
  <c r="AB2389" i="1"/>
  <c r="AB2388" i="1"/>
  <c r="AB2387" i="1"/>
  <c r="AB2386" i="1"/>
  <c r="AB2385" i="1"/>
  <c r="AB2384" i="1"/>
  <c r="AB2383" i="1"/>
  <c r="AB2382" i="1"/>
  <c r="AB2381" i="1"/>
  <c r="AB2380" i="1"/>
  <c r="AB2379" i="1"/>
  <c r="AB2378" i="1"/>
  <c r="AB2377" i="1"/>
  <c r="AB2376" i="1"/>
  <c r="AB2375" i="1"/>
  <c r="AB2374" i="1"/>
  <c r="AB2373" i="1"/>
  <c r="AB2372" i="1"/>
  <c r="AB2371" i="1"/>
  <c r="AB2370" i="1"/>
  <c r="AB2369" i="1"/>
  <c r="AB2368" i="1"/>
  <c r="AB2367" i="1"/>
  <c r="AB2366" i="1"/>
  <c r="AB2365" i="1"/>
  <c r="AB2364" i="1"/>
  <c r="AB2363" i="1"/>
  <c r="AB2362" i="1"/>
  <c r="AB2361" i="1"/>
  <c r="AB2360" i="1"/>
  <c r="AB2359" i="1"/>
  <c r="AB2358" i="1"/>
  <c r="AB2357" i="1"/>
  <c r="AB2356" i="1"/>
  <c r="AB2355" i="1"/>
  <c r="AB2354" i="1"/>
  <c r="AB2353" i="1"/>
  <c r="AB2352" i="1"/>
  <c r="AB2351" i="1"/>
  <c r="AB2350" i="1"/>
  <c r="AB2349" i="1"/>
  <c r="AB2348" i="1"/>
  <c r="AB2347" i="1"/>
  <c r="AB2346" i="1"/>
  <c r="AB2345" i="1"/>
  <c r="AB2344" i="1"/>
  <c r="AB2343" i="1"/>
  <c r="AB2342" i="1"/>
  <c r="AB2341" i="1"/>
  <c r="AB2340" i="1"/>
  <c r="AB2339" i="1"/>
  <c r="AB2338" i="1"/>
  <c r="AB2337" i="1"/>
  <c r="AB2336" i="1"/>
  <c r="AB2335" i="1"/>
  <c r="AB2334" i="1"/>
  <c r="AB2333" i="1"/>
  <c r="AB2332" i="1"/>
  <c r="AB2331" i="1"/>
  <c r="AB2330" i="1"/>
  <c r="AB2329" i="1"/>
  <c r="AB2328" i="1"/>
  <c r="AB2327" i="1"/>
  <c r="AB2326" i="1"/>
  <c r="AB2325" i="1"/>
  <c r="AB2324" i="1"/>
  <c r="AB2323" i="1"/>
  <c r="AB2322" i="1"/>
  <c r="AB2321" i="1"/>
  <c r="AB2320" i="1"/>
  <c r="AB2319" i="1"/>
  <c r="AB2318" i="1"/>
  <c r="AB2317" i="1"/>
  <c r="AB2316" i="1"/>
  <c r="AB2315" i="1"/>
  <c r="AB2314" i="1"/>
  <c r="AB2313" i="1"/>
  <c r="AB2312" i="1"/>
  <c r="AB2311" i="1"/>
  <c r="AB2310" i="1"/>
  <c r="AB2309" i="1"/>
  <c r="AB2308" i="1"/>
  <c r="AB2307" i="1"/>
  <c r="AB2306" i="1"/>
  <c r="AB2305" i="1"/>
  <c r="AB2304" i="1"/>
  <c r="AB2303" i="1"/>
  <c r="AB2302" i="1"/>
  <c r="AB2301" i="1"/>
  <c r="AB2300" i="1"/>
  <c r="AB2299" i="1"/>
  <c r="AB2298" i="1"/>
  <c r="AB2297" i="1"/>
  <c r="AB2296" i="1"/>
  <c r="AB2295" i="1"/>
  <c r="AB2294" i="1"/>
  <c r="AB2293" i="1"/>
  <c r="AB2292" i="1"/>
  <c r="AB2291" i="1"/>
  <c r="AB2290" i="1"/>
  <c r="AB2289" i="1"/>
  <c r="AB2288" i="1"/>
  <c r="AB2287" i="1"/>
  <c r="AB2286" i="1"/>
  <c r="AB2285" i="1"/>
  <c r="AB2284" i="1"/>
  <c r="AB2283" i="1"/>
  <c r="AB2282" i="1"/>
  <c r="AB2281" i="1"/>
  <c r="AB2280" i="1"/>
  <c r="AB2279" i="1"/>
  <c r="AB2278" i="1"/>
  <c r="AB2277" i="1"/>
  <c r="AB2276" i="1"/>
  <c r="AB2275" i="1"/>
  <c r="AB2274" i="1"/>
  <c r="AB2273" i="1"/>
  <c r="AB2272" i="1"/>
  <c r="AB2271" i="1"/>
  <c r="AB2270" i="1"/>
  <c r="AB2269" i="1"/>
  <c r="AB2268" i="1"/>
  <c r="AB2267" i="1"/>
  <c r="AB2266" i="1"/>
  <c r="AB2265" i="1"/>
  <c r="AB2264" i="1"/>
  <c r="AB2263" i="1"/>
  <c r="AB2262" i="1"/>
  <c r="AB2261" i="1"/>
  <c r="AB2260" i="1"/>
  <c r="AB2259" i="1"/>
  <c r="AB2258" i="1"/>
  <c r="AB2257" i="1"/>
  <c r="AB2256" i="1"/>
  <c r="AB2255" i="1"/>
  <c r="AB2254" i="1"/>
  <c r="AB2253" i="1"/>
  <c r="AB2252" i="1"/>
  <c r="AB2251" i="1"/>
  <c r="AB2250" i="1"/>
  <c r="AB2249" i="1"/>
  <c r="AB2248" i="1"/>
  <c r="AB2247" i="1"/>
  <c r="AB2246" i="1"/>
  <c r="AB2245" i="1"/>
  <c r="AB2244" i="1"/>
  <c r="AB2243" i="1"/>
  <c r="AB2242" i="1"/>
  <c r="AB2241" i="1"/>
  <c r="AB2240" i="1"/>
  <c r="AB2239" i="1"/>
  <c r="AB2238" i="1"/>
  <c r="AB2237" i="1"/>
  <c r="AB2236" i="1"/>
  <c r="AB2235" i="1"/>
  <c r="AB2234" i="1"/>
  <c r="AB2233" i="1"/>
  <c r="AB2232" i="1"/>
  <c r="AB2231" i="1"/>
  <c r="AB2230" i="1"/>
  <c r="AB2229" i="1"/>
  <c r="AB2228" i="1"/>
  <c r="AB2227" i="1"/>
  <c r="AB2226" i="1"/>
  <c r="AB2225" i="1"/>
  <c r="AB2224" i="1"/>
  <c r="AB2223" i="1"/>
  <c r="AB2222" i="1"/>
  <c r="AB2221" i="1"/>
  <c r="AB2220" i="1"/>
  <c r="AB2219" i="1"/>
  <c r="AB2218" i="1"/>
  <c r="AB2217" i="1"/>
  <c r="AB2216" i="1"/>
  <c r="AB2215" i="1"/>
  <c r="AB2214" i="1"/>
  <c r="AB2213" i="1"/>
  <c r="AB2212" i="1"/>
  <c r="AB2211" i="1"/>
  <c r="AB2210" i="1"/>
  <c r="AB2209" i="1"/>
  <c r="AB2208" i="1"/>
  <c r="AB2207" i="1"/>
  <c r="AB2206" i="1"/>
  <c r="AB2205" i="1"/>
  <c r="AB2204" i="1"/>
  <c r="AB2203" i="1"/>
  <c r="AB2202" i="1"/>
  <c r="AB2201" i="1"/>
  <c r="AB2200" i="1"/>
  <c r="AB2199" i="1"/>
  <c r="AB2198" i="1"/>
  <c r="AB2197" i="1"/>
  <c r="AB2196" i="1"/>
  <c r="AB2195" i="1"/>
  <c r="AB2194" i="1"/>
  <c r="AB2193" i="1"/>
  <c r="AB2192" i="1"/>
  <c r="AB2191" i="1"/>
  <c r="AB2190" i="1"/>
  <c r="AB2189" i="1"/>
  <c r="AB2188" i="1"/>
  <c r="AB2187" i="1"/>
  <c r="AB2186" i="1"/>
  <c r="AB2185" i="1"/>
  <c r="AB2184" i="1"/>
  <c r="AB2183" i="1"/>
  <c r="AB2182" i="1"/>
  <c r="AB2181" i="1"/>
  <c r="AB2180" i="1"/>
  <c r="AB2179" i="1"/>
  <c r="AB2178" i="1"/>
  <c r="AB2177" i="1"/>
  <c r="AB2176" i="1"/>
  <c r="AB2175" i="1"/>
  <c r="AB2174" i="1"/>
  <c r="AB2173" i="1"/>
  <c r="AB2172" i="1"/>
  <c r="AB2171" i="1"/>
  <c r="AB2170" i="1"/>
  <c r="AB2169" i="1"/>
  <c r="AB2168" i="1"/>
  <c r="AB2167" i="1"/>
  <c r="AB2166" i="1"/>
  <c r="AB2165" i="1"/>
  <c r="AB2164" i="1"/>
  <c r="AB2163" i="1"/>
  <c r="AB2162" i="1"/>
  <c r="AB2161" i="1"/>
  <c r="AB2160" i="1"/>
  <c r="AB2159" i="1"/>
  <c r="AB2158" i="1"/>
  <c r="AB2157" i="1"/>
  <c r="AB2156" i="1"/>
  <c r="AB2155" i="1"/>
  <c r="AB2154" i="1"/>
  <c r="AB2153" i="1"/>
  <c r="AB2152" i="1"/>
  <c r="AB2151" i="1"/>
  <c r="AB2150" i="1"/>
  <c r="AB2149" i="1"/>
  <c r="AB2148" i="1"/>
  <c r="AB2147" i="1"/>
  <c r="AB2146" i="1"/>
  <c r="AB2145" i="1"/>
  <c r="AB2144" i="1"/>
  <c r="AB2143" i="1"/>
  <c r="AB2142" i="1"/>
  <c r="AB2141" i="1"/>
  <c r="AB2140" i="1"/>
  <c r="AB2139" i="1"/>
  <c r="AB2138" i="1"/>
  <c r="AB2137" i="1"/>
  <c r="AB2136" i="1"/>
  <c r="AB2135" i="1"/>
  <c r="AB2134" i="1"/>
  <c r="AB2133" i="1"/>
  <c r="AB2132" i="1"/>
  <c r="AB2131" i="1"/>
  <c r="AB2130" i="1"/>
  <c r="AB2129" i="1"/>
  <c r="AB2128" i="1"/>
  <c r="AB2127" i="1"/>
  <c r="AB2126" i="1"/>
  <c r="AB2125" i="1"/>
  <c r="AB2124" i="1"/>
  <c r="AB2123" i="1"/>
  <c r="AB2122" i="1"/>
  <c r="AB2121" i="1"/>
  <c r="AB2120" i="1"/>
  <c r="AB2119" i="1"/>
  <c r="AB2118" i="1"/>
  <c r="AB2117" i="1"/>
  <c r="AB2116" i="1"/>
  <c r="AB2115" i="1"/>
  <c r="AB2114" i="1"/>
  <c r="AB2113" i="1"/>
  <c r="AB2112" i="1"/>
  <c r="AB2111" i="1"/>
  <c r="AB2110" i="1"/>
  <c r="AB2109" i="1"/>
  <c r="AB2108" i="1"/>
  <c r="AB2107" i="1"/>
  <c r="AB2106" i="1"/>
  <c r="AB2105" i="1"/>
  <c r="AB2104" i="1"/>
  <c r="AB2103" i="1"/>
  <c r="AB2102" i="1"/>
  <c r="AB2101" i="1"/>
  <c r="AB2100" i="1"/>
  <c r="AB2099" i="1"/>
  <c r="AB2098" i="1"/>
  <c r="AB2097" i="1"/>
  <c r="AB2096" i="1"/>
  <c r="AB2095" i="1"/>
  <c r="AB2094" i="1"/>
  <c r="AB2093" i="1"/>
  <c r="AB2092" i="1"/>
  <c r="AB2091" i="1"/>
  <c r="AB2090" i="1"/>
  <c r="AB2089" i="1"/>
  <c r="AB2088" i="1"/>
  <c r="AB2087" i="1"/>
  <c r="AB2086" i="1"/>
  <c r="AB2085" i="1"/>
  <c r="AB2084" i="1"/>
  <c r="AB2083" i="1"/>
  <c r="AB2082" i="1"/>
  <c r="AB2081" i="1"/>
  <c r="AB2080" i="1"/>
  <c r="AB2079" i="1"/>
  <c r="AB2078" i="1"/>
  <c r="AB2077" i="1"/>
  <c r="AB2076" i="1"/>
  <c r="AB2075" i="1"/>
  <c r="AB2074" i="1"/>
  <c r="AB2073" i="1"/>
  <c r="AB2072" i="1"/>
  <c r="AB2071" i="1"/>
  <c r="AB2070" i="1"/>
  <c r="AB2069" i="1"/>
  <c r="AB2068" i="1"/>
  <c r="AB2067" i="1"/>
  <c r="AB2066" i="1"/>
  <c r="AB2065" i="1"/>
  <c r="AB2064" i="1"/>
  <c r="AB2063" i="1"/>
  <c r="AB2062" i="1"/>
  <c r="AB2061" i="1"/>
  <c r="AB2060" i="1"/>
  <c r="AB2059" i="1"/>
  <c r="AB2058" i="1"/>
  <c r="AB2057" i="1"/>
  <c r="AB2056" i="1"/>
  <c r="AB2055" i="1"/>
  <c r="AB2054" i="1"/>
  <c r="AB2053" i="1"/>
  <c r="AB2052" i="1"/>
  <c r="AB2051" i="1"/>
  <c r="AB2050" i="1"/>
  <c r="AB2049" i="1"/>
  <c r="AB2048" i="1"/>
  <c r="AB2047" i="1"/>
  <c r="AB2046" i="1"/>
  <c r="AB2045" i="1"/>
  <c r="AB2044" i="1"/>
  <c r="AB2043" i="1"/>
  <c r="AB2042" i="1"/>
  <c r="AB2041" i="1"/>
  <c r="AB2040" i="1"/>
  <c r="AB2039" i="1"/>
  <c r="AB2038" i="1"/>
  <c r="AB2037" i="1"/>
  <c r="AB2036" i="1"/>
  <c r="AB2035" i="1"/>
  <c r="AB2034" i="1"/>
  <c r="AB2033" i="1"/>
  <c r="AB2032" i="1"/>
  <c r="AB2031" i="1"/>
  <c r="AB2030" i="1"/>
  <c r="AB2029" i="1"/>
  <c r="AB2028" i="1"/>
  <c r="AB2027" i="1"/>
  <c r="AB2026" i="1"/>
  <c r="AB2025" i="1"/>
  <c r="AB2024" i="1"/>
  <c r="AB2023" i="1"/>
  <c r="AB2022" i="1"/>
  <c r="AB2021" i="1"/>
  <c r="AB2020" i="1"/>
  <c r="AB2019" i="1"/>
  <c r="AB2018" i="1"/>
  <c r="AB2017" i="1"/>
  <c r="AB2016" i="1"/>
  <c r="AB2015" i="1"/>
  <c r="AB2014" i="1"/>
  <c r="AB2013" i="1"/>
  <c r="AB2012" i="1"/>
  <c r="AB2011" i="1"/>
  <c r="AB2010" i="1"/>
  <c r="AB2009" i="1"/>
  <c r="AB2008" i="1"/>
  <c r="AB2007" i="1"/>
  <c r="AB2006" i="1"/>
  <c r="AB2005" i="1"/>
  <c r="AB2004" i="1"/>
  <c r="AB2003" i="1"/>
  <c r="AB2002" i="1"/>
  <c r="AB2001" i="1"/>
  <c r="AB2000" i="1"/>
  <c r="AB1999" i="1"/>
  <c r="AB1998" i="1"/>
  <c r="AB1997" i="1"/>
  <c r="AB1996" i="1"/>
  <c r="AB1995" i="1"/>
  <c r="AB1994" i="1"/>
  <c r="AB1993" i="1"/>
  <c r="AB1992" i="1"/>
  <c r="AB1991" i="1"/>
  <c r="AB1990" i="1"/>
  <c r="AB1989" i="1"/>
  <c r="AB1988" i="1"/>
  <c r="AB1987" i="1"/>
  <c r="AB1986" i="1"/>
  <c r="AB1985" i="1"/>
  <c r="AB1984" i="1"/>
  <c r="AB1983" i="1"/>
  <c r="AB1982" i="1"/>
  <c r="AB1981" i="1"/>
  <c r="AB1980" i="1"/>
  <c r="AB1979" i="1"/>
  <c r="AB1978" i="1"/>
  <c r="AB1977" i="1"/>
  <c r="AB1976" i="1"/>
  <c r="AB1975" i="1"/>
  <c r="AB1974" i="1"/>
  <c r="AB1973" i="1"/>
  <c r="AB1972" i="1"/>
  <c r="AB1971" i="1"/>
  <c r="AB1970" i="1"/>
  <c r="AB1969" i="1"/>
  <c r="AB1968" i="1"/>
  <c r="AB1967" i="1"/>
  <c r="AB1966" i="1"/>
  <c r="AB1965" i="1"/>
  <c r="AB1964" i="1"/>
  <c r="AB1963" i="1"/>
  <c r="AB1962" i="1"/>
  <c r="AB1961" i="1"/>
  <c r="AB1960" i="1"/>
  <c r="AB1959" i="1"/>
  <c r="AB1958" i="1"/>
  <c r="AB1957" i="1"/>
  <c r="AB1956" i="1"/>
  <c r="AB1955" i="1"/>
  <c r="AB1954" i="1"/>
  <c r="AB1953" i="1"/>
  <c r="AB1952" i="1"/>
  <c r="AB1951" i="1"/>
  <c r="AB1950" i="1"/>
  <c r="AB1949" i="1"/>
  <c r="AB1948" i="1"/>
  <c r="AB1947" i="1"/>
  <c r="AB1946" i="1"/>
  <c r="AB1945" i="1"/>
  <c r="AB1944" i="1"/>
  <c r="AB1943" i="1"/>
  <c r="AB1942" i="1"/>
  <c r="AB1941" i="1"/>
  <c r="AB1940" i="1"/>
  <c r="AB1939" i="1"/>
  <c r="AB1938" i="1"/>
  <c r="AB1937" i="1"/>
  <c r="AB1936" i="1"/>
  <c r="AB1935" i="1"/>
  <c r="AB1934" i="1"/>
  <c r="AB1933" i="1"/>
  <c r="AB1932" i="1"/>
  <c r="AB1931" i="1"/>
  <c r="AB1930" i="1"/>
  <c r="AB1929" i="1"/>
  <c r="AB1928" i="1"/>
  <c r="AB1927" i="1"/>
  <c r="AB1926" i="1"/>
  <c r="AB1925" i="1"/>
  <c r="AB1924" i="1"/>
  <c r="AB1923" i="1"/>
  <c r="AB1922" i="1"/>
  <c r="AB1921" i="1"/>
  <c r="AB1920" i="1"/>
  <c r="AB1919" i="1"/>
  <c r="AB1918" i="1"/>
  <c r="AB1917" i="1"/>
  <c r="AB1916" i="1"/>
  <c r="AB1915" i="1"/>
  <c r="AB1914" i="1"/>
  <c r="AB1913" i="1"/>
  <c r="AB1912" i="1"/>
  <c r="AB1911" i="1"/>
  <c r="AB1910" i="1"/>
  <c r="AB1909" i="1"/>
  <c r="AB1908" i="1"/>
  <c r="AB1907" i="1"/>
  <c r="AB1906" i="1"/>
  <c r="AB1905" i="1"/>
  <c r="AB1904" i="1"/>
  <c r="AB1903" i="1"/>
  <c r="AB1902" i="1"/>
  <c r="AB1901" i="1"/>
  <c r="AB1900" i="1"/>
  <c r="AB1899" i="1"/>
  <c r="AB1898" i="1"/>
  <c r="AB1897" i="1"/>
  <c r="AB1896" i="1"/>
  <c r="AB1895" i="1"/>
  <c r="AB1894" i="1"/>
  <c r="AB1893" i="1"/>
  <c r="AB1892" i="1"/>
  <c r="AB1891" i="1"/>
  <c r="AB1890" i="1"/>
  <c r="AB1889" i="1"/>
  <c r="AB1888" i="1"/>
  <c r="AB1887" i="1"/>
  <c r="AB1886" i="1"/>
  <c r="AB1885" i="1"/>
  <c r="AB1884" i="1"/>
  <c r="AB1883" i="1"/>
  <c r="AB1882" i="1"/>
  <c r="AB1881" i="1"/>
  <c r="AB1880" i="1"/>
  <c r="AB1879" i="1"/>
  <c r="AB1878" i="1"/>
  <c r="AB1877" i="1"/>
  <c r="AB1876" i="1"/>
  <c r="AB1875" i="1"/>
  <c r="AB1874" i="1"/>
  <c r="AB1873" i="1"/>
  <c r="AB1872" i="1"/>
  <c r="AB1871" i="1"/>
  <c r="AB1870" i="1"/>
  <c r="AB1869" i="1"/>
  <c r="AB1868" i="1"/>
  <c r="AB1867" i="1"/>
  <c r="AB1866" i="1"/>
  <c r="AB1865" i="1"/>
  <c r="AB1864" i="1"/>
  <c r="AB1863" i="1"/>
  <c r="AB1862" i="1"/>
  <c r="AB1861" i="1"/>
  <c r="AB1860" i="1"/>
  <c r="AB1859" i="1"/>
  <c r="AB1858" i="1"/>
  <c r="AB1857" i="1"/>
  <c r="AB1856" i="1"/>
  <c r="AB1855" i="1"/>
  <c r="AB1854" i="1"/>
  <c r="AB1853" i="1"/>
  <c r="AB1852" i="1"/>
  <c r="AB1851" i="1"/>
  <c r="AB1850" i="1"/>
  <c r="AB1849" i="1"/>
  <c r="AB1848" i="1"/>
  <c r="AB1847" i="1"/>
  <c r="AB1846" i="1"/>
  <c r="AB1845" i="1"/>
  <c r="AB1844" i="1"/>
  <c r="AB1843" i="1"/>
  <c r="AB1842" i="1"/>
  <c r="AB1841" i="1"/>
  <c r="AB1840" i="1"/>
  <c r="AB1839" i="1"/>
  <c r="AB1838" i="1"/>
  <c r="AB1837" i="1"/>
  <c r="AB1836" i="1"/>
  <c r="AB1835" i="1"/>
  <c r="AB1834" i="1"/>
  <c r="AB1833" i="1"/>
  <c r="AB1832" i="1"/>
  <c r="AB1831" i="1"/>
  <c r="AB1830" i="1"/>
  <c r="AB1829" i="1"/>
  <c r="AB1828" i="1"/>
  <c r="AB1827" i="1"/>
  <c r="AB1826" i="1"/>
  <c r="AB1825" i="1"/>
  <c r="AB1824" i="1"/>
  <c r="AB1823" i="1"/>
  <c r="AB1822" i="1"/>
  <c r="AB1821" i="1"/>
  <c r="AB1820" i="1"/>
  <c r="AB1819" i="1"/>
  <c r="AB1818" i="1"/>
  <c r="AB1817" i="1"/>
  <c r="AB1816" i="1"/>
  <c r="AB1815" i="1"/>
  <c r="AB1814" i="1"/>
  <c r="AB1813" i="1"/>
  <c r="AB1812" i="1"/>
  <c r="AB1811" i="1"/>
  <c r="AB1810" i="1"/>
  <c r="AB1809" i="1"/>
  <c r="AB1808" i="1"/>
  <c r="AB1807" i="1"/>
  <c r="AB1806" i="1"/>
  <c r="AB1805" i="1"/>
  <c r="AB1804" i="1"/>
  <c r="AB1803" i="1"/>
  <c r="AB1802" i="1"/>
  <c r="AB1801" i="1"/>
  <c r="AB1800" i="1"/>
  <c r="AB1799" i="1"/>
  <c r="AB1798" i="1"/>
  <c r="AB1797" i="1"/>
  <c r="AB1796" i="1"/>
  <c r="AB1795" i="1"/>
  <c r="AB1794" i="1"/>
  <c r="AB1793" i="1"/>
  <c r="AB1792" i="1"/>
  <c r="AB1791" i="1"/>
  <c r="AB1790" i="1"/>
  <c r="AB1789" i="1"/>
  <c r="AB1788" i="1"/>
  <c r="AB1787" i="1"/>
  <c r="AB1786" i="1"/>
  <c r="AB1785" i="1"/>
  <c r="AB1784" i="1"/>
  <c r="AB1783" i="1"/>
  <c r="AB1782" i="1"/>
  <c r="AB1781" i="1"/>
  <c r="AB1780" i="1"/>
  <c r="AB1779" i="1"/>
  <c r="AB1778" i="1"/>
  <c r="AB1777" i="1"/>
  <c r="AB1776" i="1"/>
  <c r="AB1775" i="1"/>
  <c r="AB1774" i="1"/>
  <c r="AB1773" i="1"/>
  <c r="AB1772" i="1"/>
  <c r="AB1771" i="1"/>
  <c r="AB1770" i="1"/>
  <c r="AB1769" i="1"/>
  <c r="AB1768" i="1"/>
  <c r="AB1767" i="1"/>
  <c r="AB1766" i="1"/>
  <c r="AB1765" i="1"/>
  <c r="AB1764" i="1"/>
  <c r="AB1763" i="1"/>
  <c r="AB1762" i="1"/>
  <c r="AB1761" i="1"/>
  <c r="AB1760" i="1"/>
  <c r="AB1759" i="1"/>
  <c r="AB1758" i="1"/>
  <c r="AB1757" i="1"/>
  <c r="AB1756" i="1"/>
  <c r="AB1755" i="1"/>
  <c r="AB1754" i="1"/>
  <c r="AB1753" i="1"/>
  <c r="AB1752" i="1"/>
  <c r="AB1751" i="1"/>
  <c r="AB1750" i="1"/>
  <c r="AB1749" i="1"/>
  <c r="AB1748" i="1"/>
  <c r="AB1747" i="1"/>
  <c r="AB1746" i="1"/>
  <c r="AB1745" i="1"/>
  <c r="AB1744" i="1"/>
  <c r="AB1743" i="1"/>
  <c r="AB1742" i="1"/>
  <c r="AB1741" i="1"/>
  <c r="AB1740" i="1"/>
  <c r="AB1739" i="1"/>
  <c r="AB1738" i="1"/>
  <c r="AB1737" i="1"/>
  <c r="AB1736" i="1"/>
  <c r="AB1735" i="1"/>
  <c r="AB1734" i="1"/>
  <c r="AB1733" i="1"/>
  <c r="AB1732" i="1"/>
  <c r="AB1731" i="1"/>
  <c r="AB1730" i="1"/>
  <c r="AB1729" i="1"/>
  <c r="AB1728" i="1"/>
  <c r="AB1727" i="1"/>
  <c r="AB1726" i="1"/>
  <c r="AB1725" i="1"/>
  <c r="AB1724" i="1"/>
  <c r="AB1723" i="1"/>
  <c r="AB1722" i="1"/>
  <c r="AB1721" i="1"/>
  <c r="AB1720" i="1"/>
  <c r="AB1719" i="1"/>
  <c r="AB1718" i="1"/>
  <c r="AB1717" i="1"/>
  <c r="AB1716" i="1"/>
  <c r="AB1715" i="1"/>
  <c r="AB1714" i="1"/>
  <c r="AB1713" i="1"/>
  <c r="AB1712" i="1"/>
  <c r="AB1711" i="1"/>
  <c r="AB1710" i="1"/>
  <c r="AB1709" i="1"/>
  <c r="AB1708" i="1"/>
  <c r="AB1707" i="1"/>
  <c r="AB1706" i="1"/>
  <c r="AB1705" i="1"/>
  <c r="AB1704" i="1"/>
  <c r="AB1703" i="1"/>
  <c r="AB1702" i="1"/>
  <c r="AB1701" i="1"/>
  <c r="AB1700" i="1"/>
  <c r="AB1699" i="1"/>
  <c r="AB1698" i="1"/>
  <c r="AB1697" i="1"/>
  <c r="AB1696" i="1"/>
  <c r="AB1695" i="1"/>
  <c r="AB1694" i="1"/>
  <c r="AB1693" i="1"/>
  <c r="AB1692" i="1"/>
  <c r="AB1691" i="1"/>
  <c r="AB1690" i="1"/>
  <c r="AB1689" i="1"/>
  <c r="AB1688" i="1"/>
  <c r="AB1687" i="1"/>
  <c r="AB1686" i="1"/>
  <c r="AB1685" i="1"/>
  <c r="AB1684" i="1"/>
  <c r="AB1683" i="1"/>
  <c r="AB1682" i="1"/>
  <c r="AB1681" i="1"/>
  <c r="AB1680" i="1"/>
  <c r="AB1679" i="1"/>
  <c r="AB1678" i="1"/>
  <c r="AB1677" i="1"/>
  <c r="AB1676" i="1"/>
  <c r="AB1675" i="1"/>
  <c r="AB1674" i="1"/>
  <c r="AB1673" i="1"/>
  <c r="AB1672" i="1"/>
  <c r="AB1671" i="1"/>
  <c r="AB1670" i="1"/>
  <c r="AB1669" i="1"/>
  <c r="AB1668" i="1"/>
  <c r="AB1667" i="1"/>
  <c r="AB1666" i="1"/>
  <c r="AB1665" i="1"/>
  <c r="AB1664" i="1"/>
  <c r="AB1663" i="1"/>
  <c r="AB1662" i="1"/>
  <c r="AB1661" i="1"/>
  <c r="AB1660" i="1"/>
  <c r="AB1659" i="1"/>
  <c r="AB1658" i="1"/>
  <c r="AB1657" i="1"/>
  <c r="AB1656" i="1"/>
  <c r="AB1655" i="1"/>
  <c r="AB1654" i="1"/>
  <c r="AB1653" i="1"/>
  <c r="AB1652" i="1"/>
  <c r="AB1651" i="1"/>
  <c r="AB1650" i="1"/>
  <c r="AB1649" i="1"/>
  <c r="AB1648" i="1"/>
  <c r="AB1647" i="1"/>
  <c r="AB1646" i="1"/>
  <c r="AB1645" i="1"/>
  <c r="AB1644" i="1"/>
  <c r="AB1643" i="1"/>
  <c r="AB1642" i="1"/>
  <c r="AB1641" i="1"/>
  <c r="AB1640" i="1"/>
  <c r="AB1639" i="1"/>
  <c r="AB1638" i="1"/>
  <c r="AB1637" i="1"/>
  <c r="AB1636" i="1"/>
  <c r="AB1635" i="1"/>
  <c r="AB1634" i="1"/>
  <c r="AB1633" i="1"/>
  <c r="AB1632" i="1"/>
  <c r="AB1631" i="1"/>
  <c r="AB1630" i="1"/>
  <c r="AB1629" i="1"/>
  <c r="AB1628" i="1"/>
  <c r="AB1627" i="1"/>
  <c r="AB1626" i="1"/>
  <c r="AB1625" i="1"/>
  <c r="AB1624" i="1"/>
  <c r="AB1623" i="1"/>
  <c r="AB1622" i="1"/>
  <c r="AB1621" i="1"/>
  <c r="AB1620" i="1"/>
  <c r="AB1619" i="1"/>
  <c r="AB1618" i="1"/>
  <c r="AB1617" i="1"/>
  <c r="AB1616" i="1"/>
  <c r="AB1615" i="1"/>
  <c r="AB1614" i="1"/>
  <c r="AB1613" i="1"/>
  <c r="AB1612" i="1"/>
  <c r="AB1611" i="1"/>
  <c r="AB1610" i="1"/>
  <c r="AB1609" i="1"/>
  <c r="AB1608" i="1"/>
  <c r="AB1607" i="1"/>
  <c r="AB1606" i="1"/>
  <c r="AB1605" i="1"/>
  <c r="AB1604" i="1"/>
  <c r="AB1603" i="1"/>
  <c r="AB1602" i="1"/>
  <c r="AB1601" i="1"/>
  <c r="AB1600" i="1"/>
  <c r="AB1599" i="1"/>
  <c r="AB1598" i="1"/>
  <c r="AB1597" i="1"/>
  <c r="AB1596" i="1"/>
  <c r="AB1595" i="1"/>
  <c r="AB1594" i="1"/>
  <c r="AB1593" i="1"/>
  <c r="AB1592" i="1"/>
  <c r="AB1591" i="1"/>
  <c r="AB1590" i="1"/>
  <c r="AB1589" i="1"/>
  <c r="AB1588" i="1"/>
  <c r="AB1587" i="1"/>
  <c r="AB1586" i="1"/>
  <c r="AB1585" i="1"/>
  <c r="AB1584" i="1"/>
  <c r="AB1583" i="1"/>
  <c r="AB1582" i="1"/>
  <c r="AB1581" i="1"/>
  <c r="AB1580" i="1"/>
  <c r="AB1579" i="1"/>
  <c r="AB1578" i="1"/>
  <c r="AB1577" i="1"/>
  <c r="AB1576" i="1"/>
  <c r="AB1575" i="1"/>
  <c r="AB1574" i="1"/>
  <c r="AB1573" i="1"/>
  <c r="AB1572" i="1"/>
  <c r="AB1571" i="1"/>
  <c r="AB1570" i="1"/>
  <c r="AB1569" i="1"/>
  <c r="AB1568" i="1"/>
  <c r="AB1567" i="1"/>
  <c r="AB1566" i="1"/>
  <c r="AB1565" i="1"/>
  <c r="AB1564" i="1"/>
  <c r="AB1563" i="1"/>
  <c r="AB1562" i="1"/>
  <c r="AB1561" i="1"/>
  <c r="AB1560" i="1"/>
  <c r="AB1559" i="1"/>
  <c r="AB1558" i="1"/>
  <c r="AB1557" i="1"/>
  <c r="AB1556" i="1"/>
  <c r="AB1555" i="1"/>
  <c r="AB1554" i="1"/>
  <c r="AB1553" i="1"/>
  <c r="AB1552" i="1"/>
  <c r="AB1551" i="1"/>
  <c r="AB1550" i="1"/>
  <c r="AB1549" i="1"/>
  <c r="AB1548" i="1"/>
  <c r="AB1547" i="1"/>
  <c r="AB1546" i="1"/>
  <c r="AB1545" i="1"/>
  <c r="AB1544" i="1"/>
  <c r="AB1543" i="1"/>
  <c r="AB1542" i="1"/>
  <c r="AB1541" i="1"/>
  <c r="AB1540" i="1"/>
  <c r="AB1539" i="1"/>
  <c r="AB1538" i="1"/>
  <c r="AB1537" i="1"/>
  <c r="AB1536" i="1"/>
  <c r="AB1535" i="1"/>
  <c r="AB1534" i="1"/>
  <c r="AB1533" i="1"/>
  <c r="AB1532" i="1"/>
  <c r="AB1531" i="1"/>
  <c r="AB1530" i="1"/>
  <c r="AB1529" i="1"/>
  <c r="AB1528" i="1"/>
  <c r="AB1527" i="1"/>
  <c r="AB1526" i="1"/>
  <c r="AB1525" i="1"/>
  <c r="AB1524" i="1"/>
  <c r="AB1523" i="1"/>
  <c r="AB1522" i="1"/>
  <c r="AB1521" i="1"/>
  <c r="AB1520" i="1"/>
  <c r="AB1519" i="1"/>
  <c r="AB1518" i="1"/>
  <c r="AB1517" i="1"/>
  <c r="AB1516" i="1"/>
  <c r="AB1515" i="1"/>
  <c r="AB1514" i="1"/>
  <c r="AB1513" i="1"/>
  <c r="AB1512" i="1"/>
  <c r="AB1511" i="1"/>
  <c r="AB1510" i="1"/>
  <c r="AB1509" i="1"/>
  <c r="AB1508" i="1"/>
  <c r="AB1507" i="1"/>
  <c r="AB1506" i="1"/>
  <c r="AB1505" i="1"/>
  <c r="AB1504" i="1"/>
  <c r="AB1503" i="1"/>
  <c r="AB1502" i="1"/>
  <c r="AB1501" i="1"/>
  <c r="AB1500" i="1"/>
  <c r="AB1499" i="1"/>
  <c r="AB1498" i="1"/>
  <c r="AB1497" i="1"/>
  <c r="AB1496" i="1"/>
  <c r="AB1495" i="1"/>
  <c r="AB1494" i="1"/>
  <c r="AB1493" i="1"/>
  <c r="AB1492" i="1"/>
  <c r="AB1491" i="1"/>
  <c r="AB1490" i="1"/>
  <c r="AB1489" i="1"/>
  <c r="AB1488" i="1"/>
  <c r="AB1487" i="1"/>
  <c r="AB1486" i="1"/>
  <c r="AB1485" i="1"/>
  <c r="AB1484" i="1"/>
  <c r="AB1483" i="1"/>
  <c r="AB1482" i="1"/>
  <c r="AB1481" i="1"/>
  <c r="AB1480" i="1"/>
  <c r="AB1479" i="1"/>
  <c r="AB1478" i="1"/>
  <c r="AB1477" i="1"/>
  <c r="AB1476" i="1"/>
  <c r="AB1475" i="1"/>
  <c r="AB1474" i="1"/>
  <c r="AB1473" i="1"/>
  <c r="AB1472" i="1"/>
  <c r="AB1471" i="1"/>
  <c r="AB1470" i="1"/>
  <c r="AB1469" i="1"/>
  <c r="AB1468" i="1"/>
  <c r="AB1467" i="1"/>
  <c r="AB1466" i="1"/>
  <c r="AB1465" i="1"/>
  <c r="AB1464" i="1"/>
  <c r="AB1463" i="1"/>
  <c r="AB1462" i="1"/>
  <c r="AB1461" i="1"/>
  <c r="AB1460" i="1"/>
  <c r="AB1459" i="1"/>
  <c r="AB1458" i="1"/>
  <c r="AB1457" i="1"/>
  <c r="AB1456" i="1"/>
  <c r="AB1455" i="1"/>
  <c r="AB1454" i="1"/>
  <c r="AB1453" i="1"/>
  <c r="AB1452" i="1"/>
  <c r="AB1451" i="1"/>
  <c r="AB1450" i="1"/>
  <c r="AB1449" i="1"/>
  <c r="AB1448" i="1"/>
  <c r="AB1447" i="1"/>
  <c r="AB1446" i="1"/>
  <c r="AB1445" i="1"/>
  <c r="AB1444" i="1"/>
  <c r="AB1443" i="1"/>
  <c r="AB1442" i="1"/>
  <c r="AB1441" i="1"/>
  <c r="AB1440" i="1"/>
  <c r="AB1439" i="1"/>
  <c r="AB1438" i="1"/>
  <c r="AB1437" i="1"/>
  <c r="AB1436" i="1"/>
  <c r="AB1435" i="1"/>
  <c r="AB1434" i="1"/>
  <c r="AB1433" i="1"/>
  <c r="AB1432" i="1"/>
  <c r="AB1431" i="1"/>
  <c r="AB1430" i="1"/>
  <c r="AB1429" i="1"/>
  <c r="AB1428" i="1"/>
  <c r="AB1427" i="1"/>
  <c r="AB1426" i="1"/>
  <c r="AB1425" i="1"/>
  <c r="AB1424" i="1"/>
  <c r="AB1423" i="1"/>
  <c r="AB1422" i="1"/>
  <c r="AB1421" i="1"/>
  <c r="AB1420" i="1"/>
  <c r="AB1419" i="1"/>
  <c r="AB1418" i="1"/>
  <c r="AB1417" i="1"/>
  <c r="AB1416" i="1"/>
  <c r="AB1415" i="1"/>
  <c r="AB1414" i="1"/>
  <c r="AB1413" i="1"/>
  <c r="AB1412" i="1"/>
  <c r="AB1411" i="1"/>
  <c r="AB1410" i="1"/>
  <c r="AB1409" i="1"/>
  <c r="AB1408" i="1"/>
  <c r="AB1407" i="1"/>
  <c r="AB1406" i="1"/>
  <c r="AB1405" i="1"/>
  <c r="AB1404" i="1"/>
  <c r="AB1403" i="1"/>
  <c r="AB1402" i="1"/>
  <c r="AB1401" i="1"/>
  <c r="AB1400" i="1"/>
  <c r="AB1399" i="1"/>
  <c r="AB1398" i="1"/>
  <c r="AB1397" i="1"/>
  <c r="AB1396" i="1"/>
  <c r="AB1395" i="1"/>
  <c r="AB1394" i="1"/>
  <c r="AB1393" i="1"/>
  <c r="AB1392" i="1"/>
  <c r="AB1391" i="1"/>
  <c r="AB1390" i="1"/>
  <c r="AB1389" i="1"/>
  <c r="AB1388" i="1"/>
  <c r="AB1387" i="1"/>
  <c r="AB1386" i="1"/>
  <c r="AB1385" i="1"/>
  <c r="AB1384" i="1"/>
  <c r="AB1383" i="1"/>
  <c r="AB1382" i="1"/>
  <c r="AB1381" i="1"/>
  <c r="AB1380" i="1"/>
  <c r="AB1379" i="1"/>
  <c r="AB1378" i="1"/>
  <c r="AB1377" i="1"/>
  <c r="AB1376" i="1"/>
  <c r="AB1375" i="1"/>
  <c r="AB1374" i="1"/>
  <c r="AB1373" i="1"/>
  <c r="AB1372" i="1"/>
  <c r="AB1371" i="1"/>
  <c r="AB1370" i="1"/>
  <c r="AB1369" i="1"/>
  <c r="AB1368" i="1"/>
  <c r="AB1367" i="1"/>
  <c r="AB1366" i="1"/>
  <c r="AB1365" i="1"/>
  <c r="AB1364" i="1"/>
  <c r="AB1363" i="1"/>
  <c r="AB1362" i="1"/>
  <c r="AB1361" i="1"/>
  <c r="AB1360" i="1"/>
  <c r="AB1359" i="1"/>
  <c r="AB1358" i="1"/>
  <c r="AB1357" i="1"/>
  <c r="AB1356" i="1"/>
  <c r="AB1355" i="1"/>
  <c r="AB1354" i="1"/>
  <c r="AB1353" i="1"/>
  <c r="AB1352" i="1"/>
  <c r="AB1351" i="1"/>
  <c r="AB1350" i="1"/>
  <c r="AB1349" i="1"/>
  <c r="AB1348" i="1"/>
  <c r="AB1347" i="1"/>
  <c r="AB1346" i="1"/>
  <c r="AB1345" i="1"/>
  <c r="AB1344" i="1"/>
  <c r="AB1343" i="1"/>
  <c r="AB1342" i="1"/>
  <c r="AB1341" i="1"/>
  <c r="AB1340" i="1"/>
  <c r="AB1339" i="1"/>
  <c r="AB1338" i="1"/>
  <c r="AB1337" i="1"/>
  <c r="AB1336" i="1"/>
  <c r="AB1335" i="1"/>
  <c r="AB1334" i="1"/>
  <c r="AB1333" i="1"/>
  <c r="AB1332" i="1"/>
  <c r="AB1331" i="1"/>
  <c r="AB1330" i="1"/>
  <c r="AB1329" i="1"/>
  <c r="AB1328" i="1"/>
  <c r="AB1327" i="1"/>
  <c r="AB1326" i="1"/>
  <c r="AB1325" i="1"/>
  <c r="AB1324" i="1"/>
  <c r="AB1323" i="1"/>
  <c r="AB1322" i="1"/>
  <c r="AB1321" i="1"/>
  <c r="AB1320" i="1"/>
  <c r="AB1319" i="1"/>
  <c r="AB1318" i="1"/>
  <c r="AB1317" i="1"/>
  <c r="AB1316" i="1"/>
  <c r="AB1315" i="1"/>
  <c r="AB1314" i="1"/>
  <c r="AB1313" i="1"/>
  <c r="AB1312" i="1"/>
  <c r="AB1311" i="1"/>
  <c r="AB1310" i="1"/>
  <c r="AB1309" i="1"/>
  <c r="AB1308" i="1"/>
  <c r="AB1307" i="1"/>
  <c r="AB1306" i="1"/>
  <c r="AB1305" i="1"/>
  <c r="AB1304" i="1"/>
  <c r="AB1303" i="1"/>
  <c r="AB1302" i="1"/>
  <c r="AB1301" i="1"/>
  <c r="AB1300" i="1"/>
  <c r="AB1299" i="1"/>
  <c r="AB1298" i="1"/>
  <c r="AB1297" i="1"/>
  <c r="AB1296" i="1"/>
  <c r="AB1295" i="1"/>
  <c r="AB1294" i="1"/>
  <c r="AB1293" i="1"/>
  <c r="AB1292" i="1"/>
  <c r="AB1291" i="1"/>
  <c r="AB1290" i="1"/>
  <c r="AB1289" i="1"/>
  <c r="AB1288" i="1"/>
  <c r="AB1287" i="1"/>
  <c r="AB1286" i="1"/>
  <c r="AB1285" i="1"/>
  <c r="AB1284" i="1"/>
  <c r="AB1283" i="1"/>
  <c r="AB1282" i="1"/>
  <c r="AB1281" i="1"/>
  <c r="AB1280" i="1"/>
  <c r="AB1279" i="1"/>
  <c r="AB1278" i="1"/>
  <c r="AB1277" i="1"/>
  <c r="AB1276" i="1"/>
  <c r="AB1275" i="1"/>
  <c r="AB1274" i="1"/>
  <c r="AB1273" i="1"/>
  <c r="AB1272" i="1"/>
  <c r="AB1271" i="1"/>
  <c r="AB1270" i="1"/>
  <c r="AB1269" i="1"/>
  <c r="AB1268" i="1"/>
  <c r="AB1267" i="1"/>
  <c r="AB1266" i="1"/>
  <c r="AB1265" i="1"/>
  <c r="AB1264" i="1"/>
  <c r="AB1263" i="1"/>
  <c r="AB1262" i="1"/>
  <c r="AB1261" i="1"/>
  <c r="AB1260" i="1"/>
  <c r="AB1259" i="1"/>
  <c r="AB1258" i="1"/>
  <c r="AB1257" i="1"/>
  <c r="AB1256" i="1"/>
  <c r="AB1255" i="1"/>
  <c r="AB1254" i="1"/>
  <c r="AB1253" i="1"/>
  <c r="AB1252" i="1"/>
  <c r="AB1251" i="1"/>
  <c r="AB1250" i="1"/>
  <c r="AB1249" i="1"/>
  <c r="AB1248" i="1"/>
  <c r="AB1247" i="1"/>
  <c r="AB1246" i="1"/>
  <c r="AB1245" i="1"/>
  <c r="AB1244" i="1"/>
  <c r="AB1243" i="1"/>
  <c r="AB1242" i="1"/>
  <c r="AB1241" i="1"/>
  <c r="AB1240" i="1"/>
  <c r="AB1239" i="1"/>
  <c r="AB1238" i="1"/>
  <c r="AB1237" i="1"/>
  <c r="AB1236" i="1"/>
  <c r="AB1235" i="1"/>
  <c r="AB1234" i="1"/>
  <c r="AB1233" i="1"/>
  <c r="AB1232" i="1"/>
  <c r="AB1231" i="1"/>
  <c r="AB1230" i="1"/>
  <c r="AB1229" i="1"/>
  <c r="AB1228" i="1"/>
  <c r="AB1227" i="1"/>
  <c r="AB1226" i="1"/>
  <c r="AB1225" i="1"/>
  <c r="AB1224" i="1"/>
  <c r="AB1223" i="1"/>
  <c r="AB1222" i="1"/>
  <c r="AB1221" i="1"/>
  <c r="AB1220" i="1"/>
  <c r="AB1219" i="1"/>
  <c r="AB1218" i="1"/>
  <c r="AB1217" i="1"/>
  <c r="AB1216" i="1"/>
  <c r="AB1215" i="1"/>
  <c r="AB1214" i="1"/>
  <c r="AB1213" i="1"/>
  <c r="AB1212" i="1"/>
  <c r="AB1211" i="1"/>
  <c r="AB1210" i="1"/>
  <c r="AB1209" i="1"/>
  <c r="AB1208" i="1"/>
  <c r="AB1207" i="1"/>
  <c r="AB1206" i="1"/>
  <c r="AB1205" i="1"/>
  <c r="AB1204" i="1"/>
  <c r="AB1203" i="1"/>
  <c r="AB1202" i="1"/>
  <c r="AB1201" i="1"/>
  <c r="AB1200" i="1"/>
  <c r="AB1199" i="1"/>
  <c r="AB1198" i="1"/>
  <c r="AB1197" i="1"/>
  <c r="AB1196" i="1"/>
  <c r="AB1195" i="1"/>
  <c r="AB1194" i="1"/>
  <c r="AB1193" i="1"/>
  <c r="AB1192" i="1"/>
  <c r="AB1191" i="1"/>
  <c r="AB1190" i="1"/>
  <c r="AB1189" i="1"/>
  <c r="AB1188" i="1"/>
  <c r="AB1187" i="1"/>
  <c r="AB1186" i="1"/>
  <c r="AB1185" i="1"/>
  <c r="AB1184" i="1"/>
  <c r="AB1183" i="1"/>
  <c r="AB1182" i="1"/>
  <c r="AB1181" i="1"/>
  <c r="AB1180" i="1"/>
  <c r="AB1179" i="1"/>
  <c r="AB1178" i="1"/>
  <c r="AB1177" i="1"/>
  <c r="AB1176" i="1"/>
  <c r="AB1175" i="1"/>
  <c r="AB1174" i="1"/>
  <c r="AB1173" i="1"/>
  <c r="AB1172" i="1"/>
  <c r="AB1171" i="1"/>
  <c r="AB1170" i="1"/>
  <c r="AB1169" i="1"/>
  <c r="AB1168" i="1"/>
  <c r="AB1167" i="1"/>
  <c r="AB1166" i="1"/>
  <c r="AB1165" i="1"/>
  <c r="AB1164" i="1"/>
  <c r="AB1163" i="1"/>
  <c r="AB1162" i="1"/>
  <c r="AB1161" i="1"/>
  <c r="AB1160" i="1"/>
  <c r="AB1159" i="1"/>
  <c r="AB1158" i="1"/>
  <c r="AB1157" i="1"/>
  <c r="AB1156" i="1"/>
  <c r="AB1155" i="1"/>
  <c r="AB1154" i="1"/>
  <c r="AB1153" i="1"/>
  <c r="AB1152" i="1"/>
  <c r="AB1151" i="1"/>
  <c r="AB1150" i="1"/>
  <c r="AB1149" i="1"/>
  <c r="AB1148" i="1"/>
  <c r="AB1147" i="1"/>
  <c r="AB1146" i="1"/>
  <c r="AB1145" i="1"/>
  <c r="AB1144" i="1"/>
  <c r="AB1143" i="1"/>
  <c r="AB1142" i="1"/>
  <c r="AB1141" i="1"/>
  <c r="AB1140" i="1"/>
  <c r="AB1139" i="1"/>
  <c r="AB1138" i="1"/>
  <c r="AB1137" i="1"/>
  <c r="AB1136" i="1"/>
  <c r="AB1135" i="1"/>
  <c r="AB1134" i="1"/>
  <c r="AB1133" i="1"/>
  <c r="AB1132" i="1"/>
  <c r="AB1131" i="1"/>
  <c r="AB1130" i="1"/>
  <c r="AB1129" i="1"/>
  <c r="AB1128" i="1"/>
  <c r="AB1127" i="1"/>
  <c r="AB1126" i="1"/>
  <c r="AB1125" i="1"/>
  <c r="AB1124" i="1"/>
  <c r="AB1123" i="1"/>
  <c r="AB1122" i="1"/>
  <c r="AB1121" i="1"/>
  <c r="AB1120" i="1"/>
  <c r="AB1119" i="1"/>
  <c r="AB1118" i="1"/>
  <c r="AB1117" i="1"/>
  <c r="AB1116" i="1"/>
  <c r="AB1115" i="1"/>
  <c r="AB1114" i="1"/>
  <c r="AB1113" i="1"/>
  <c r="AB1112" i="1"/>
  <c r="AB1111" i="1"/>
  <c r="AB1110" i="1"/>
  <c r="AB1109" i="1"/>
  <c r="AB1108" i="1"/>
  <c r="AB1107" i="1"/>
  <c r="AB1106" i="1"/>
  <c r="AB1105" i="1"/>
  <c r="AB1104" i="1"/>
  <c r="AB1103" i="1"/>
  <c r="AB1102" i="1"/>
  <c r="AB1101" i="1"/>
  <c r="AB1100" i="1"/>
  <c r="AB1099" i="1"/>
  <c r="AB1098" i="1"/>
  <c r="AB1097" i="1"/>
  <c r="AB1096" i="1"/>
  <c r="AB1095" i="1"/>
  <c r="AB1094" i="1"/>
  <c r="AB1093" i="1"/>
  <c r="AB1092" i="1"/>
  <c r="AB1091" i="1"/>
  <c r="AB1090" i="1"/>
  <c r="AB1089" i="1"/>
  <c r="AB1088" i="1"/>
  <c r="AB1087" i="1"/>
  <c r="AB1086" i="1"/>
  <c r="AB1085" i="1"/>
  <c r="AB1084" i="1"/>
  <c r="AB1083" i="1"/>
  <c r="AB1082" i="1"/>
  <c r="AB1081" i="1"/>
  <c r="AB1080" i="1"/>
  <c r="AB1079" i="1"/>
  <c r="AB1078" i="1"/>
  <c r="AB1077" i="1"/>
  <c r="AB1076" i="1"/>
  <c r="AB1075" i="1"/>
  <c r="AB1074" i="1"/>
  <c r="AB1073" i="1"/>
  <c r="AB1072" i="1"/>
  <c r="AB1071" i="1"/>
  <c r="AB1070" i="1"/>
  <c r="AB1069" i="1"/>
  <c r="AB1068" i="1"/>
  <c r="AB1067" i="1"/>
  <c r="AB1066" i="1"/>
  <c r="AB1065" i="1"/>
  <c r="AB1064" i="1"/>
  <c r="AB1063" i="1"/>
  <c r="AB1062" i="1"/>
  <c r="AB1061" i="1"/>
  <c r="AB1060" i="1"/>
  <c r="AB1059" i="1"/>
  <c r="AB1058" i="1"/>
  <c r="AB1057" i="1"/>
  <c r="AB1056" i="1"/>
  <c r="AB1055" i="1"/>
  <c r="AB1054" i="1"/>
  <c r="AB1053" i="1"/>
  <c r="AB1052" i="1"/>
  <c r="AB1051" i="1"/>
  <c r="AB1050" i="1"/>
  <c r="AB1049" i="1"/>
  <c r="AB1048" i="1"/>
  <c r="AB1047" i="1"/>
  <c r="AB1046" i="1"/>
  <c r="AB1045" i="1"/>
  <c r="AB1044" i="1"/>
  <c r="AB1043" i="1"/>
  <c r="AB1042" i="1"/>
  <c r="AB1041" i="1"/>
  <c r="AB1040" i="1"/>
  <c r="AB1039" i="1"/>
  <c r="AB1038" i="1"/>
  <c r="AB1037" i="1"/>
  <c r="AB1036" i="1"/>
  <c r="AB1035" i="1"/>
  <c r="AB1034" i="1"/>
  <c r="AB1033" i="1"/>
  <c r="AB1032" i="1"/>
  <c r="AB1031" i="1"/>
  <c r="AB1030" i="1"/>
  <c r="AB1029" i="1"/>
  <c r="AB1028" i="1"/>
  <c r="AB1027" i="1"/>
  <c r="AB1026" i="1"/>
  <c r="AB1025" i="1"/>
  <c r="AB1024" i="1"/>
  <c r="AB1023" i="1"/>
  <c r="AB1022" i="1"/>
  <c r="AB1021" i="1"/>
  <c r="AB1020" i="1"/>
  <c r="AB1019" i="1"/>
  <c r="AB1018" i="1"/>
  <c r="AB1017" i="1"/>
  <c r="AB1016" i="1"/>
  <c r="AB1015" i="1"/>
  <c r="AB1014" i="1"/>
  <c r="AB1013" i="1"/>
  <c r="AB1012" i="1"/>
  <c r="AB1011" i="1"/>
  <c r="AB1010" i="1"/>
  <c r="AB1009" i="1"/>
  <c r="AB1008" i="1"/>
  <c r="AB1007" i="1"/>
  <c r="AB1006" i="1"/>
  <c r="AB1005" i="1"/>
  <c r="AB1004" i="1"/>
  <c r="AB1003" i="1"/>
  <c r="AB1002" i="1"/>
  <c r="AB1001" i="1"/>
  <c r="AB1000" i="1"/>
  <c r="AB999" i="1"/>
  <c r="AB998" i="1"/>
  <c r="AB997" i="1"/>
  <c r="AB996" i="1"/>
  <c r="AB995" i="1"/>
  <c r="AB994" i="1"/>
  <c r="AB993" i="1"/>
  <c r="AB992" i="1"/>
  <c r="AB991" i="1"/>
  <c r="AB990" i="1"/>
  <c r="AB989" i="1"/>
  <c r="AB988" i="1"/>
  <c r="AB987" i="1"/>
  <c r="AB986" i="1"/>
  <c r="AB985" i="1"/>
  <c r="AB984" i="1"/>
  <c r="AB983" i="1"/>
  <c r="AB982" i="1"/>
  <c r="AB981" i="1"/>
  <c r="AB980" i="1"/>
  <c r="AB979" i="1"/>
  <c r="AB978" i="1"/>
  <c r="AB977" i="1"/>
  <c r="AB976" i="1"/>
  <c r="AB975" i="1"/>
  <c r="AB974" i="1"/>
  <c r="AB973" i="1"/>
  <c r="AB972" i="1"/>
  <c r="AB971" i="1"/>
  <c r="AB970" i="1"/>
  <c r="AB969" i="1"/>
  <c r="AB968" i="1"/>
  <c r="AB967" i="1"/>
  <c r="AB966" i="1"/>
  <c r="AB965" i="1"/>
  <c r="AB964" i="1"/>
  <c r="AB963" i="1"/>
  <c r="AB962" i="1"/>
  <c r="AB961" i="1"/>
  <c r="AB960" i="1"/>
  <c r="AB959" i="1"/>
  <c r="AB958" i="1"/>
  <c r="AB957" i="1"/>
  <c r="AB956" i="1"/>
  <c r="AB955" i="1"/>
  <c r="AB954" i="1"/>
  <c r="AB953" i="1"/>
  <c r="AB952" i="1"/>
  <c r="AB951" i="1"/>
  <c r="AB950" i="1"/>
  <c r="AB949" i="1"/>
  <c r="AB948" i="1"/>
  <c r="AB947" i="1"/>
  <c r="AB946" i="1"/>
  <c r="AB945" i="1"/>
  <c r="AB944" i="1"/>
  <c r="AB943" i="1"/>
  <c r="AB942" i="1"/>
  <c r="AB941" i="1"/>
  <c r="AB940" i="1"/>
  <c r="AB939" i="1"/>
  <c r="AB938" i="1"/>
  <c r="AB937" i="1"/>
  <c r="AB936" i="1"/>
  <c r="AB935" i="1"/>
  <c r="AB934" i="1"/>
  <c r="AB933" i="1"/>
  <c r="AB932" i="1"/>
  <c r="AB931" i="1"/>
  <c r="AB930" i="1"/>
  <c r="AB929" i="1"/>
  <c r="AB928" i="1"/>
  <c r="AB927" i="1"/>
  <c r="AB926" i="1"/>
  <c r="AB925" i="1"/>
  <c r="AB924" i="1"/>
  <c r="AB923" i="1"/>
  <c r="AB922" i="1"/>
  <c r="AB921" i="1"/>
  <c r="AB920" i="1"/>
  <c r="AB919" i="1"/>
  <c r="AB918" i="1"/>
  <c r="AB917" i="1"/>
  <c r="AB916" i="1"/>
  <c r="AB915" i="1"/>
  <c r="AB914" i="1"/>
  <c r="AB913" i="1"/>
  <c r="AB912" i="1"/>
  <c r="AB911" i="1"/>
  <c r="AB910" i="1"/>
  <c r="AB909" i="1"/>
  <c r="AB908" i="1"/>
  <c r="AB907" i="1"/>
  <c r="AB906" i="1"/>
  <c r="AB905" i="1"/>
  <c r="AB904" i="1"/>
  <c r="AB903" i="1"/>
  <c r="AB902" i="1"/>
  <c r="AB901" i="1"/>
  <c r="AB900" i="1"/>
  <c r="AB899" i="1"/>
  <c r="AB898" i="1"/>
  <c r="AB897" i="1"/>
  <c r="AB896" i="1"/>
  <c r="AB895" i="1"/>
  <c r="AB894" i="1"/>
  <c r="AB893" i="1"/>
  <c r="AB892" i="1"/>
  <c r="AB891" i="1"/>
  <c r="AB890" i="1"/>
  <c r="AB889" i="1"/>
  <c r="AB888" i="1"/>
  <c r="AB887" i="1"/>
  <c r="AB886" i="1"/>
  <c r="AB885" i="1"/>
  <c r="AB884" i="1"/>
  <c r="AB883" i="1"/>
  <c r="AB882" i="1"/>
  <c r="AB881" i="1"/>
  <c r="AB880" i="1"/>
  <c r="AB879" i="1"/>
  <c r="AB878" i="1"/>
  <c r="AB877" i="1"/>
  <c r="AB876" i="1"/>
  <c r="AB875" i="1"/>
  <c r="AB874" i="1"/>
  <c r="AB873" i="1"/>
  <c r="AB872" i="1"/>
  <c r="AB871" i="1"/>
  <c r="AB870" i="1"/>
  <c r="AB869" i="1"/>
  <c r="AB868" i="1"/>
  <c r="AB867" i="1"/>
  <c r="AB866" i="1"/>
  <c r="AB865" i="1"/>
  <c r="AB864" i="1"/>
  <c r="AB863" i="1"/>
  <c r="AB862" i="1"/>
  <c r="AB861" i="1"/>
  <c r="AB860" i="1"/>
  <c r="AB859" i="1"/>
  <c r="AB858" i="1"/>
  <c r="AB857" i="1"/>
  <c r="AB856" i="1"/>
  <c r="AB855" i="1"/>
  <c r="AB854" i="1"/>
  <c r="AB853" i="1"/>
  <c r="AB852" i="1"/>
  <c r="AB851" i="1"/>
  <c r="AB850" i="1"/>
  <c r="AB849" i="1"/>
  <c r="AB848" i="1"/>
  <c r="AB847" i="1"/>
  <c r="AB846" i="1"/>
  <c r="AB845" i="1"/>
  <c r="AB844" i="1"/>
  <c r="AB843" i="1"/>
  <c r="AB842" i="1"/>
  <c r="AB841" i="1"/>
  <c r="AB840" i="1"/>
  <c r="AB839" i="1"/>
  <c r="AB838" i="1"/>
  <c r="AB837" i="1"/>
  <c r="AB836" i="1"/>
  <c r="AB835" i="1"/>
  <c r="AB834" i="1"/>
  <c r="AB833" i="1"/>
  <c r="AB832" i="1"/>
  <c r="AB831" i="1"/>
  <c r="AB830" i="1"/>
  <c r="AB829" i="1"/>
  <c r="AB828" i="1"/>
  <c r="AB827" i="1"/>
  <c r="AB826" i="1"/>
  <c r="AB825" i="1"/>
  <c r="AB824" i="1"/>
  <c r="AB823" i="1"/>
  <c r="AB822" i="1"/>
  <c r="AB821" i="1"/>
  <c r="AB820" i="1"/>
  <c r="AB819" i="1"/>
  <c r="AB818" i="1"/>
  <c r="AB817" i="1"/>
  <c r="AB816" i="1"/>
  <c r="AB815" i="1"/>
  <c r="AB814" i="1"/>
  <c r="AB813" i="1"/>
  <c r="AB812" i="1"/>
  <c r="AB811" i="1"/>
  <c r="AB810" i="1"/>
  <c r="AB809" i="1"/>
  <c r="AB808" i="1"/>
  <c r="AB807" i="1"/>
  <c r="AB806" i="1"/>
  <c r="AB805" i="1"/>
  <c r="AB804" i="1"/>
  <c r="AB803" i="1"/>
  <c r="AB802" i="1"/>
  <c r="AB801" i="1"/>
  <c r="AB800" i="1"/>
  <c r="AB799" i="1"/>
  <c r="AB798" i="1"/>
  <c r="AB797" i="1"/>
  <c r="AB796" i="1"/>
  <c r="AB795" i="1"/>
  <c r="AB794" i="1"/>
  <c r="AB793" i="1"/>
  <c r="AB792" i="1"/>
  <c r="AB791" i="1"/>
  <c r="AB790" i="1"/>
  <c r="AB789" i="1"/>
  <c r="AB788" i="1"/>
  <c r="AB787" i="1"/>
  <c r="AB786" i="1"/>
  <c r="AB785" i="1"/>
  <c r="AB784" i="1"/>
  <c r="AB783" i="1"/>
  <c r="AB782" i="1"/>
  <c r="AB781" i="1"/>
  <c r="AB780" i="1"/>
  <c r="AB779" i="1"/>
  <c r="AB778" i="1"/>
  <c r="AB777" i="1"/>
  <c r="AB776" i="1"/>
  <c r="AB775" i="1"/>
  <c r="AB774" i="1"/>
  <c r="AB773" i="1"/>
  <c r="AB772" i="1"/>
  <c r="AB771" i="1"/>
  <c r="AB770" i="1"/>
  <c r="AB769" i="1"/>
  <c r="AB768" i="1"/>
  <c r="AB767" i="1"/>
  <c r="AB766" i="1"/>
  <c r="AB765" i="1"/>
  <c r="AB764" i="1"/>
  <c r="AB763" i="1"/>
  <c r="AB762" i="1"/>
  <c r="AB761" i="1"/>
  <c r="AB760" i="1"/>
  <c r="AB759" i="1"/>
  <c r="AB758" i="1"/>
  <c r="AB757" i="1"/>
  <c r="AB756" i="1"/>
  <c r="AB755" i="1"/>
  <c r="AB754" i="1"/>
  <c r="AB753" i="1"/>
  <c r="AB752" i="1"/>
  <c r="AB751" i="1"/>
  <c r="AB750" i="1"/>
  <c r="AB749" i="1"/>
  <c r="AB748" i="1"/>
  <c r="AB747" i="1"/>
  <c r="AB746" i="1"/>
  <c r="AB745" i="1"/>
  <c r="AB744" i="1"/>
  <c r="AB743" i="1"/>
  <c r="AB742" i="1"/>
  <c r="AB741" i="1"/>
  <c r="AB740" i="1"/>
  <c r="AB739" i="1"/>
  <c r="AB738" i="1"/>
  <c r="AB737" i="1"/>
  <c r="AB736" i="1"/>
  <c r="AB735" i="1"/>
  <c r="AB734" i="1"/>
  <c r="AB733" i="1"/>
  <c r="AB732" i="1"/>
  <c r="AB731" i="1"/>
  <c r="AB730" i="1"/>
  <c r="AB729" i="1"/>
  <c r="AB728" i="1"/>
  <c r="AB727" i="1"/>
  <c r="AB726" i="1"/>
  <c r="AB725" i="1"/>
  <c r="AB724" i="1"/>
  <c r="AB723" i="1"/>
  <c r="AB722" i="1"/>
  <c r="AB721" i="1"/>
  <c r="AB720" i="1"/>
  <c r="AB719" i="1"/>
  <c r="AB718" i="1"/>
  <c r="AB717" i="1"/>
  <c r="AB716" i="1"/>
  <c r="AB715" i="1"/>
  <c r="AB714" i="1"/>
  <c r="AB713" i="1"/>
  <c r="AB712" i="1"/>
  <c r="AB711" i="1"/>
  <c r="AB710" i="1"/>
  <c r="AB709" i="1"/>
  <c r="AB708" i="1"/>
  <c r="AB707" i="1"/>
  <c r="AB706" i="1"/>
  <c r="AB705" i="1"/>
  <c r="AB704" i="1"/>
  <c r="AB703" i="1"/>
  <c r="AB702" i="1"/>
  <c r="AB701" i="1"/>
  <c r="AB700" i="1"/>
  <c r="AB699" i="1"/>
  <c r="AB698" i="1"/>
  <c r="AB697" i="1"/>
  <c r="AB696" i="1"/>
  <c r="AB695" i="1"/>
  <c r="AB694" i="1"/>
  <c r="AB693" i="1"/>
  <c r="AB692" i="1"/>
  <c r="AB691" i="1"/>
  <c r="AB690" i="1"/>
  <c r="AB689" i="1"/>
  <c r="AB688" i="1"/>
  <c r="AB687" i="1"/>
  <c r="AB686" i="1"/>
  <c r="AB685" i="1"/>
  <c r="AB684" i="1"/>
  <c r="AB683" i="1"/>
  <c r="AB682" i="1"/>
  <c r="AB681" i="1"/>
  <c r="AB680" i="1"/>
  <c r="AB679" i="1"/>
  <c r="AB678" i="1"/>
  <c r="AB677" i="1"/>
  <c r="AB676" i="1"/>
  <c r="AB675" i="1"/>
  <c r="AB674" i="1"/>
  <c r="AB673" i="1"/>
  <c r="AB672" i="1"/>
  <c r="AB671" i="1"/>
  <c r="AB670" i="1"/>
  <c r="AB669" i="1"/>
  <c r="AB668" i="1"/>
  <c r="AB667" i="1"/>
  <c r="AB666" i="1"/>
  <c r="AB665" i="1"/>
  <c r="AB664" i="1"/>
  <c r="AB663" i="1"/>
  <c r="AB662" i="1"/>
  <c r="AB661" i="1"/>
  <c r="AB660" i="1"/>
  <c r="AB659" i="1"/>
  <c r="AB658" i="1"/>
  <c r="AB657" i="1"/>
  <c r="AB656" i="1"/>
  <c r="AB655" i="1"/>
  <c r="AB654" i="1"/>
  <c r="AB653" i="1"/>
  <c r="AB652" i="1"/>
  <c r="AB651" i="1"/>
  <c r="AB650" i="1"/>
  <c r="AB649" i="1"/>
  <c r="AB648" i="1"/>
  <c r="AB647" i="1"/>
  <c r="AB646" i="1"/>
  <c r="AB645" i="1"/>
  <c r="AB644" i="1"/>
  <c r="AB643" i="1"/>
  <c r="AB642" i="1"/>
  <c r="AB641" i="1"/>
  <c r="AB640" i="1"/>
  <c r="AB639" i="1"/>
  <c r="AB638" i="1"/>
  <c r="AB637" i="1"/>
  <c r="AB636" i="1"/>
  <c r="AB635" i="1"/>
  <c r="AB634" i="1"/>
  <c r="AB633" i="1"/>
  <c r="AB632" i="1"/>
  <c r="AB631" i="1"/>
  <c r="AB630" i="1"/>
  <c r="AB629" i="1"/>
  <c r="AB628" i="1"/>
  <c r="AB627" i="1"/>
  <c r="AB626" i="1"/>
  <c r="AB625" i="1"/>
  <c r="AB624" i="1"/>
  <c r="AB623" i="1"/>
  <c r="AB622" i="1"/>
  <c r="AB621" i="1"/>
  <c r="AB620" i="1"/>
  <c r="AB619" i="1"/>
  <c r="AB618" i="1"/>
  <c r="AB617" i="1"/>
  <c r="AB616" i="1"/>
  <c r="AB615" i="1"/>
  <c r="AB614" i="1"/>
  <c r="AB613" i="1"/>
  <c r="AB612" i="1"/>
  <c r="AB611" i="1"/>
  <c r="AB610" i="1"/>
  <c r="AB609" i="1"/>
  <c r="AB608" i="1"/>
  <c r="AB607" i="1"/>
  <c r="AB606" i="1"/>
  <c r="AB605" i="1"/>
  <c r="AB604" i="1"/>
  <c r="AB603" i="1"/>
  <c r="AB602" i="1"/>
  <c r="AB601" i="1"/>
  <c r="AB600" i="1"/>
  <c r="AB599" i="1"/>
  <c r="AB598" i="1"/>
  <c r="AB597" i="1"/>
  <c r="AB596" i="1"/>
  <c r="AB595" i="1"/>
  <c r="AB594" i="1"/>
  <c r="AB593" i="1"/>
  <c r="AB592" i="1"/>
  <c r="AB591" i="1"/>
  <c r="AB590" i="1"/>
  <c r="AB589" i="1"/>
  <c r="AB588" i="1"/>
  <c r="AB587" i="1"/>
  <c r="AB586" i="1"/>
  <c r="AB585" i="1"/>
  <c r="AB584" i="1"/>
  <c r="AB583" i="1"/>
  <c r="AB582" i="1"/>
  <c r="AB581" i="1"/>
  <c r="AB580" i="1"/>
  <c r="AB579" i="1"/>
  <c r="AB578" i="1"/>
  <c r="AB577" i="1"/>
  <c r="AB576" i="1"/>
  <c r="AB575" i="1"/>
  <c r="AB574" i="1"/>
  <c r="AB573" i="1"/>
  <c r="AB572" i="1"/>
  <c r="AB571" i="1"/>
  <c r="AB570" i="1"/>
  <c r="AB569" i="1"/>
  <c r="AB568" i="1"/>
  <c r="AB567" i="1"/>
  <c r="AB566" i="1"/>
  <c r="AB565" i="1"/>
  <c r="AB564" i="1"/>
  <c r="AB563" i="1"/>
  <c r="AB562" i="1"/>
  <c r="AB561" i="1"/>
  <c r="AB560" i="1"/>
  <c r="AB559" i="1"/>
  <c r="AB558" i="1"/>
  <c r="AB557" i="1"/>
  <c r="AB556" i="1"/>
  <c r="AB555" i="1"/>
  <c r="AB554" i="1"/>
  <c r="AB553" i="1"/>
  <c r="AB552" i="1"/>
  <c r="AB551" i="1"/>
  <c r="AB550" i="1"/>
  <c r="AB549" i="1"/>
  <c r="AB548" i="1"/>
  <c r="AB547" i="1"/>
  <c r="AB546" i="1"/>
  <c r="AB545" i="1"/>
  <c r="AB544" i="1"/>
  <c r="AB543" i="1"/>
  <c r="AB542" i="1"/>
  <c r="AB541" i="1"/>
  <c r="AB540" i="1"/>
  <c r="AB539" i="1"/>
  <c r="AB538" i="1"/>
  <c r="AB537" i="1"/>
  <c r="AB536" i="1"/>
  <c r="AB535" i="1"/>
  <c r="AB534" i="1"/>
  <c r="AB533" i="1"/>
  <c r="AB532" i="1"/>
  <c r="AB531" i="1"/>
  <c r="AB530" i="1"/>
  <c r="AB529" i="1"/>
  <c r="AB528" i="1"/>
  <c r="AB527" i="1"/>
  <c r="AB526" i="1"/>
  <c r="AB525" i="1"/>
  <c r="AB524" i="1"/>
  <c r="AB523" i="1"/>
  <c r="AB522" i="1"/>
  <c r="AB521" i="1"/>
  <c r="AB520" i="1"/>
  <c r="AB519" i="1"/>
  <c r="AB518" i="1"/>
  <c r="AB517" i="1"/>
  <c r="AB516" i="1"/>
  <c r="AB515" i="1"/>
  <c r="AB514" i="1"/>
  <c r="AB513" i="1"/>
  <c r="AB512" i="1"/>
  <c r="AB511" i="1"/>
  <c r="AB510" i="1"/>
  <c r="AB509" i="1"/>
  <c r="AB508" i="1"/>
  <c r="AB507" i="1"/>
  <c r="AB506" i="1"/>
  <c r="AB505" i="1"/>
  <c r="AB504" i="1"/>
  <c r="AB503" i="1"/>
  <c r="AB502" i="1"/>
  <c r="AB501" i="1"/>
  <c r="AB500" i="1"/>
  <c r="AB499" i="1"/>
  <c r="AB498" i="1"/>
  <c r="AB497" i="1"/>
  <c r="AB496" i="1"/>
  <c r="AB495" i="1"/>
  <c r="AB494" i="1"/>
  <c r="AB493" i="1"/>
  <c r="AB492" i="1"/>
  <c r="AB491" i="1"/>
  <c r="AB490" i="1"/>
  <c r="AB489" i="1"/>
  <c r="AB488" i="1"/>
  <c r="AB487" i="1"/>
  <c r="AB486" i="1"/>
  <c r="AB485" i="1"/>
  <c r="AB484" i="1"/>
  <c r="AB483" i="1"/>
  <c r="AB482" i="1"/>
  <c r="AB481" i="1"/>
  <c r="AB480" i="1"/>
  <c r="AB479" i="1"/>
  <c r="AB478" i="1"/>
  <c r="AB477" i="1"/>
  <c r="AB476" i="1"/>
  <c r="AB475" i="1"/>
  <c r="AB474" i="1"/>
  <c r="AB473" i="1"/>
  <c r="AB472" i="1"/>
  <c r="AB471" i="1"/>
  <c r="AB470" i="1"/>
  <c r="AB469" i="1"/>
  <c r="AB468" i="1"/>
  <c r="AB467" i="1"/>
  <c r="AB466" i="1"/>
  <c r="AB465" i="1"/>
  <c r="AB464" i="1"/>
  <c r="AB463" i="1"/>
  <c r="AB462" i="1"/>
  <c r="AB461" i="1"/>
  <c r="AB460" i="1"/>
  <c r="AB459" i="1"/>
  <c r="AB458" i="1"/>
  <c r="AB457" i="1"/>
  <c r="AB456" i="1"/>
  <c r="AB455" i="1"/>
  <c r="AB454" i="1"/>
  <c r="AB453" i="1"/>
  <c r="AB452" i="1"/>
  <c r="AB451" i="1"/>
  <c r="AB450" i="1"/>
  <c r="AB449" i="1"/>
  <c r="AB448" i="1"/>
  <c r="AB447" i="1"/>
  <c r="AB446" i="1"/>
  <c r="AB445" i="1"/>
  <c r="AB444" i="1"/>
  <c r="AB443" i="1"/>
  <c r="AB442" i="1"/>
  <c r="AB441" i="1"/>
  <c r="AB440" i="1"/>
  <c r="AB439" i="1"/>
  <c r="AB438" i="1"/>
  <c r="AB437" i="1"/>
  <c r="AB436" i="1"/>
  <c r="AB435" i="1"/>
  <c r="AB434" i="1"/>
  <c r="AB433" i="1"/>
  <c r="AB432" i="1"/>
  <c r="AB431" i="1"/>
  <c r="AB430" i="1"/>
  <c r="AB429" i="1"/>
  <c r="AB428" i="1"/>
  <c r="AB427" i="1"/>
  <c r="AB426" i="1"/>
  <c r="AB425" i="1"/>
  <c r="AB424" i="1"/>
  <c r="AB423" i="1"/>
  <c r="AB422" i="1"/>
  <c r="AB421" i="1"/>
  <c r="AB420" i="1"/>
  <c r="AB419" i="1"/>
  <c r="AB418" i="1"/>
  <c r="AB417" i="1"/>
  <c r="AB416" i="1"/>
  <c r="AB415" i="1"/>
  <c r="AB414" i="1"/>
  <c r="AB413" i="1"/>
  <c r="AB412" i="1"/>
  <c r="AB411" i="1"/>
  <c r="AB410" i="1"/>
  <c r="AB409" i="1"/>
  <c r="AB408" i="1"/>
  <c r="AB407" i="1"/>
  <c r="AB406" i="1"/>
  <c r="AB405" i="1"/>
  <c r="AB404" i="1"/>
  <c r="AB403" i="1"/>
  <c r="AB402" i="1"/>
  <c r="AB401" i="1"/>
  <c r="AB400" i="1"/>
  <c r="AB399" i="1"/>
  <c r="AB398" i="1"/>
  <c r="AB397" i="1"/>
  <c r="AB396" i="1"/>
  <c r="AB395" i="1"/>
  <c r="AB394" i="1"/>
  <c r="AB393" i="1"/>
  <c r="AB392" i="1"/>
  <c r="AB391" i="1"/>
  <c r="AB390" i="1"/>
  <c r="AB389" i="1"/>
  <c r="AB388" i="1"/>
  <c r="AB387" i="1"/>
  <c r="AB386" i="1"/>
  <c r="AB385" i="1"/>
  <c r="AB384" i="1"/>
  <c r="AB383" i="1"/>
  <c r="AB382" i="1"/>
  <c r="AB381" i="1"/>
  <c r="AB380" i="1"/>
  <c r="AB379" i="1"/>
  <c r="AB378" i="1"/>
  <c r="AB377" i="1"/>
  <c r="AB376" i="1"/>
  <c r="AB375" i="1"/>
  <c r="AB374" i="1"/>
  <c r="AB373" i="1"/>
  <c r="AB372" i="1"/>
  <c r="AB371" i="1"/>
  <c r="AB370" i="1"/>
  <c r="AB369" i="1"/>
  <c r="AB368" i="1"/>
  <c r="AB367" i="1"/>
  <c r="AB366" i="1"/>
  <c r="AB365" i="1"/>
  <c r="AB364" i="1"/>
  <c r="AB363" i="1"/>
  <c r="AB362" i="1"/>
  <c r="AB361" i="1"/>
  <c r="AB360" i="1"/>
  <c r="AB359" i="1"/>
  <c r="AB358" i="1"/>
  <c r="AB357" i="1"/>
  <c r="AB356" i="1"/>
  <c r="AB355" i="1"/>
  <c r="AB354" i="1"/>
  <c r="AB353" i="1"/>
  <c r="AB352" i="1"/>
  <c r="AB351" i="1"/>
  <c r="AB350" i="1"/>
  <c r="AB349" i="1"/>
  <c r="AB348" i="1"/>
  <c r="AB347" i="1"/>
  <c r="AB346" i="1"/>
  <c r="AB345" i="1"/>
  <c r="AB344" i="1"/>
  <c r="AB343" i="1"/>
  <c r="AB342" i="1"/>
  <c r="AB341" i="1"/>
  <c r="AB340" i="1"/>
  <c r="AB339" i="1"/>
  <c r="AB338" i="1"/>
  <c r="AB337" i="1"/>
  <c r="AB336" i="1"/>
  <c r="AB335" i="1"/>
  <c r="AB334" i="1"/>
  <c r="AB333" i="1"/>
  <c r="AB332" i="1"/>
  <c r="AB331" i="1"/>
  <c r="AB330" i="1"/>
  <c r="AB329" i="1"/>
  <c r="AB328" i="1"/>
  <c r="AB327" i="1"/>
  <c r="AB326" i="1"/>
  <c r="AB325" i="1"/>
  <c r="AB324" i="1"/>
  <c r="AB323" i="1"/>
  <c r="AB322" i="1"/>
  <c r="AB321" i="1"/>
  <c r="AB320" i="1"/>
  <c r="AB319" i="1"/>
  <c r="AB318" i="1"/>
  <c r="AB317" i="1"/>
  <c r="AB316" i="1"/>
  <c r="AB315" i="1"/>
  <c r="AB314" i="1"/>
  <c r="AB313" i="1"/>
  <c r="AB312" i="1"/>
  <c r="AB311" i="1"/>
  <c r="AB310" i="1"/>
  <c r="AB309" i="1"/>
  <c r="AB308" i="1"/>
  <c r="AB307" i="1"/>
  <c r="AB306" i="1"/>
  <c r="AB305" i="1"/>
  <c r="AB304" i="1"/>
  <c r="AB303" i="1"/>
  <c r="AB302" i="1"/>
  <c r="AB301" i="1"/>
  <c r="AB300" i="1"/>
  <c r="AB299" i="1"/>
  <c r="AB298" i="1"/>
  <c r="AB297" i="1"/>
  <c r="AB296" i="1"/>
  <c r="AB295" i="1"/>
  <c r="AB294" i="1"/>
  <c r="AB293" i="1"/>
  <c r="AB292" i="1"/>
  <c r="AB291" i="1"/>
  <c r="AB290" i="1"/>
  <c r="AB289" i="1"/>
  <c r="AB288" i="1"/>
  <c r="AB287" i="1"/>
  <c r="AB286" i="1"/>
  <c r="AB285" i="1"/>
  <c r="AB284" i="1"/>
  <c r="AB283" i="1"/>
  <c r="AB282" i="1"/>
  <c r="AB281" i="1"/>
  <c r="AB280" i="1"/>
  <c r="AB279" i="1"/>
  <c r="AB278" i="1"/>
  <c r="AB277" i="1"/>
  <c r="AB276" i="1"/>
  <c r="AB275" i="1"/>
  <c r="AB274" i="1"/>
  <c r="AB273" i="1"/>
  <c r="AB272" i="1"/>
  <c r="AB271" i="1"/>
  <c r="AB270" i="1"/>
  <c r="AB269" i="1"/>
  <c r="AB268" i="1"/>
  <c r="AB267" i="1"/>
  <c r="AB266" i="1"/>
  <c r="AB265" i="1"/>
  <c r="AB264" i="1"/>
  <c r="AB263" i="1"/>
  <c r="AB262" i="1"/>
  <c r="AB261" i="1"/>
  <c r="AB260" i="1"/>
  <c r="AB259" i="1"/>
  <c r="AB258" i="1"/>
  <c r="AB257" i="1"/>
  <c r="AB256" i="1"/>
  <c r="AB255" i="1"/>
  <c r="AB254" i="1"/>
  <c r="AB253" i="1"/>
  <c r="AB252" i="1"/>
  <c r="AB251" i="1"/>
  <c r="AB250" i="1"/>
  <c r="AB249" i="1"/>
  <c r="AB248" i="1"/>
  <c r="AB247" i="1"/>
  <c r="AB246" i="1"/>
  <c r="AB245" i="1"/>
  <c r="AB244" i="1"/>
  <c r="AB243" i="1"/>
  <c r="AB242" i="1"/>
  <c r="AB241" i="1"/>
  <c r="AB240" i="1"/>
  <c r="AB239" i="1"/>
  <c r="AB238" i="1"/>
  <c r="AB237" i="1"/>
  <c r="AB236" i="1"/>
  <c r="AB235" i="1"/>
  <c r="AB234" i="1"/>
  <c r="AB233" i="1"/>
  <c r="AB232" i="1"/>
  <c r="AB231" i="1"/>
  <c r="AB230" i="1"/>
  <c r="AB229" i="1"/>
  <c r="AB228" i="1"/>
  <c r="AB227" i="1"/>
  <c r="AB226" i="1"/>
  <c r="AB225" i="1"/>
  <c r="AB224" i="1"/>
  <c r="AB223" i="1"/>
  <c r="AB222" i="1"/>
  <c r="AB221" i="1"/>
  <c r="AB220" i="1"/>
  <c r="AB219" i="1"/>
  <c r="AB218" i="1"/>
  <c r="AB217" i="1"/>
  <c r="AB216" i="1"/>
  <c r="AB215" i="1"/>
  <c r="AB214" i="1"/>
  <c r="AB213" i="1"/>
  <c r="AB212" i="1"/>
  <c r="AB211" i="1"/>
  <c r="AB210" i="1"/>
  <c r="AB209" i="1"/>
  <c r="AB208" i="1"/>
  <c r="AB207" i="1"/>
  <c r="AB206" i="1"/>
  <c r="AB205" i="1"/>
  <c r="AB204" i="1"/>
  <c r="AB203" i="1"/>
  <c r="AB202" i="1"/>
  <c r="AB201" i="1"/>
  <c r="AB200" i="1"/>
  <c r="AB199" i="1"/>
  <c r="AB198" i="1"/>
  <c r="AB197" i="1"/>
  <c r="AB196" i="1"/>
  <c r="AB195" i="1"/>
  <c r="AB194" i="1"/>
  <c r="AB193" i="1"/>
  <c r="AB192" i="1"/>
  <c r="AB191" i="1"/>
  <c r="AB190" i="1"/>
  <c r="AB189" i="1"/>
  <c r="AB188" i="1"/>
  <c r="AB187" i="1"/>
  <c r="AB186" i="1"/>
  <c r="AB185" i="1"/>
  <c r="AB184" i="1"/>
  <c r="AB183" i="1"/>
  <c r="AB182" i="1"/>
  <c r="AB181" i="1"/>
  <c r="AB180" i="1"/>
  <c r="AB179" i="1"/>
  <c r="AB178" i="1"/>
  <c r="AB177" i="1"/>
  <c r="AB176" i="1"/>
  <c r="AB175" i="1"/>
  <c r="AB174" i="1"/>
  <c r="AB173" i="1"/>
  <c r="AB172" i="1"/>
  <c r="AB171" i="1"/>
  <c r="AB170" i="1"/>
  <c r="AB169" i="1"/>
  <c r="AB168" i="1"/>
  <c r="AB167" i="1"/>
  <c r="AB166" i="1"/>
  <c r="AB165" i="1"/>
  <c r="AB164" i="1"/>
  <c r="AB163" i="1"/>
  <c r="AB162" i="1"/>
  <c r="AB161" i="1"/>
  <c r="AB160" i="1"/>
  <c r="AB159" i="1"/>
  <c r="AB158" i="1"/>
  <c r="AB157" i="1"/>
  <c r="AB156" i="1"/>
  <c r="AB155" i="1"/>
  <c r="AB154" i="1"/>
  <c r="AB153" i="1"/>
  <c r="AB152" i="1"/>
  <c r="AB151" i="1"/>
  <c r="AB150" i="1"/>
  <c r="AB149" i="1"/>
  <c r="AB148" i="1"/>
  <c r="AB147" i="1"/>
  <c r="AB146" i="1"/>
  <c r="AB145" i="1"/>
  <c r="AB144" i="1"/>
  <c r="AB143" i="1"/>
  <c r="AB142" i="1"/>
  <c r="AB141" i="1"/>
  <c r="AB140" i="1"/>
  <c r="AB139" i="1"/>
  <c r="AB138" i="1"/>
  <c r="AB137" i="1"/>
  <c r="AB136" i="1"/>
  <c r="AB135" i="1"/>
  <c r="AB134" i="1"/>
  <c r="AB133" i="1"/>
  <c r="AB132" i="1"/>
  <c r="AB131" i="1"/>
  <c r="AB130" i="1"/>
  <c r="AB129" i="1"/>
  <c r="AB128" i="1"/>
  <c r="AB127" i="1"/>
  <c r="AB126" i="1"/>
  <c r="AB125" i="1"/>
  <c r="AB124" i="1"/>
  <c r="AB123" i="1"/>
  <c r="AB122" i="1"/>
  <c r="AB121" i="1"/>
  <c r="AB120" i="1"/>
  <c r="AB119" i="1"/>
  <c r="AB118" i="1"/>
  <c r="AB117" i="1"/>
  <c r="AB116" i="1"/>
  <c r="AB115" i="1"/>
  <c r="AB114" i="1"/>
  <c r="AB113" i="1"/>
  <c r="AB112" i="1"/>
  <c r="AB111" i="1"/>
  <c r="AB110" i="1"/>
  <c r="AB109" i="1"/>
  <c r="AB108" i="1"/>
  <c r="AB107" i="1"/>
  <c r="AB106" i="1"/>
  <c r="AB105" i="1"/>
  <c r="AB104" i="1"/>
  <c r="AB103" i="1"/>
  <c r="AB102" i="1"/>
  <c r="AB101" i="1"/>
  <c r="AB100" i="1"/>
  <c r="AB99" i="1"/>
  <c r="AB98" i="1"/>
  <c r="AB97" i="1"/>
  <c r="AB96" i="1"/>
  <c r="AB95" i="1"/>
  <c r="AB94" i="1"/>
  <c r="AB93" i="1"/>
  <c r="AB92" i="1"/>
  <c r="AB91" i="1"/>
  <c r="AB90" i="1"/>
  <c r="AB89" i="1"/>
  <c r="AB88" i="1"/>
  <c r="AB87" i="1"/>
  <c r="AB86" i="1"/>
  <c r="AB85" i="1"/>
  <c r="AB84" i="1"/>
  <c r="AB83" i="1"/>
  <c r="AB82" i="1"/>
  <c r="AB81" i="1"/>
  <c r="AB80" i="1"/>
  <c r="AB79" i="1"/>
  <c r="AB78" i="1"/>
  <c r="AB77" i="1"/>
  <c r="AB76" i="1"/>
  <c r="AB75" i="1"/>
  <c r="AB74" i="1"/>
  <c r="AB73" i="1"/>
  <c r="AB72" i="1"/>
  <c r="AB71" i="1"/>
  <c r="AB70" i="1"/>
  <c r="AB69" i="1"/>
  <c r="AB68" i="1"/>
  <c r="AB67" i="1"/>
  <c r="AB66" i="1"/>
  <c r="AB65" i="1"/>
  <c r="AB64" i="1"/>
  <c r="AB63" i="1"/>
  <c r="AB62" i="1"/>
  <c r="AB61" i="1"/>
  <c r="AB60" i="1"/>
  <c r="AB59" i="1"/>
  <c r="AB58" i="1"/>
  <c r="AB57" i="1"/>
  <c r="AB56" i="1"/>
  <c r="AB55" i="1"/>
  <c r="AB54" i="1"/>
  <c r="AB53" i="1"/>
  <c r="AB52" i="1"/>
  <c r="AB51" i="1"/>
  <c r="AB50" i="1"/>
  <c r="AB49" i="1"/>
  <c r="AB48" i="1"/>
  <c r="AB47" i="1"/>
  <c r="AB46" i="1"/>
  <c r="AB45" i="1"/>
  <c r="AB44" i="1"/>
  <c r="AB43" i="1"/>
  <c r="AB42" i="1"/>
  <c r="AB41" i="1"/>
  <c r="AB40" i="1"/>
  <c r="AB39" i="1"/>
  <c r="AB38" i="1"/>
  <c r="AB37" i="1"/>
  <c r="AB36" i="1"/>
  <c r="AB35" i="1"/>
  <c r="AB34" i="1"/>
  <c r="AB33" i="1"/>
  <c r="AB32" i="1"/>
  <c r="AB31" i="1"/>
  <c r="AB30" i="1"/>
  <c r="AB29" i="1"/>
  <c r="AB28" i="1"/>
  <c r="AB27" i="1"/>
  <c r="AB26" i="1"/>
  <c r="AB25" i="1"/>
  <c r="AB24" i="1"/>
  <c r="AB23" i="1"/>
  <c r="AB22" i="1"/>
  <c r="AB21" i="1"/>
  <c r="AB20" i="1"/>
  <c r="AB19" i="1"/>
  <c r="AB18" i="1"/>
  <c r="AB17" i="1"/>
  <c r="AB16" i="1"/>
  <c r="AB15" i="1"/>
  <c r="AB14" i="1"/>
  <c r="AB13" i="1"/>
  <c r="AB12" i="1"/>
  <c r="AB11" i="1"/>
  <c r="AB10" i="1"/>
  <c r="AB9" i="1"/>
  <c r="AB8" i="1"/>
  <c r="AB7" i="1"/>
  <c r="Y583" i="1" l="1"/>
  <c r="AS582" i="1"/>
  <c r="F4646" i="1"/>
  <c r="W4646" i="1" s="1"/>
  <c r="M3516" i="1"/>
  <c r="O3516" i="1"/>
  <c r="S1845" i="1"/>
  <c r="Y584" i="1" l="1"/>
  <c r="AS583" i="1"/>
  <c r="F4647" i="1"/>
  <c r="W4647" i="1" s="1"/>
  <c r="O3517" i="1"/>
  <c r="M3517" i="1"/>
  <c r="S1846" i="1"/>
  <c r="U5" i="1"/>
  <c r="V3561" i="1"/>
  <c r="V3560" i="1"/>
  <c r="V3559" i="1"/>
  <c r="V3558" i="1"/>
  <c r="V3557" i="1"/>
  <c r="V3556" i="1"/>
  <c r="V3555" i="1"/>
  <c r="V3554" i="1"/>
  <c r="V3553" i="1"/>
  <c r="V3552" i="1"/>
  <c r="V3551" i="1"/>
  <c r="V3550" i="1"/>
  <c r="V3549" i="1"/>
  <c r="V3548" i="1"/>
  <c r="V3547" i="1"/>
  <c r="V3546" i="1"/>
  <c r="V3545" i="1"/>
  <c r="V3544" i="1"/>
  <c r="V3543" i="1"/>
  <c r="V3542" i="1"/>
  <c r="V3541" i="1"/>
  <c r="V3540" i="1"/>
  <c r="V3539" i="1"/>
  <c r="V3538" i="1"/>
  <c r="V3537" i="1"/>
  <c r="V3536" i="1"/>
  <c r="V3535" i="1"/>
  <c r="V3534" i="1"/>
  <c r="V3533" i="1"/>
  <c r="V3532" i="1"/>
  <c r="V3531" i="1"/>
  <c r="V3530" i="1"/>
  <c r="V3529" i="1"/>
  <c r="V3528" i="1"/>
  <c r="V3527" i="1"/>
  <c r="V3526" i="1"/>
  <c r="V3525" i="1"/>
  <c r="V3524" i="1"/>
  <c r="V3523" i="1"/>
  <c r="V3522" i="1"/>
  <c r="V3521" i="1"/>
  <c r="V3520" i="1"/>
  <c r="V3519" i="1"/>
  <c r="V3518" i="1"/>
  <c r="V3516" i="1"/>
  <c r="V3515" i="1"/>
  <c r="V3514" i="1"/>
  <c r="V3513" i="1"/>
  <c r="V3512" i="1"/>
  <c r="V3511" i="1"/>
  <c r="V3510" i="1"/>
  <c r="V3509" i="1"/>
  <c r="V3508" i="1"/>
  <c r="V3507" i="1"/>
  <c r="V3506" i="1"/>
  <c r="V3505" i="1"/>
  <c r="V3504" i="1"/>
  <c r="V3503" i="1"/>
  <c r="V3502" i="1"/>
  <c r="V3501" i="1"/>
  <c r="V3500" i="1"/>
  <c r="V3499" i="1"/>
  <c r="V3498" i="1"/>
  <c r="V3497" i="1"/>
  <c r="V3496" i="1"/>
  <c r="V3495" i="1"/>
  <c r="V3494" i="1"/>
  <c r="V3493" i="1"/>
  <c r="V3492" i="1"/>
  <c r="V3491" i="1"/>
  <c r="V3490" i="1"/>
  <c r="V3489" i="1"/>
  <c r="V3488" i="1"/>
  <c r="V3487" i="1"/>
  <c r="V3486" i="1"/>
  <c r="V3485" i="1"/>
  <c r="V3484" i="1"/>
  <c r="V3483" i="1"/>
  <c r="V3482" i="1"/>
  <c r="V3481" i="1"/>
  <c r="V3480" i="1"/>
  <c r="V3479" i="1"/>
  <c r="V3478" i="1"/>
  <c r="V3477" i="1"/>
  <c r="V3476" i="1"/>
  <c r="V3475" i="1"/>
  <c r="V3474" i="1"/>
  <c r="V3473" i="1"/>
  <c r="V3472" i="1"/>
  <c r="V3471" i="1"/>
  <c r="V3470" i="1"/>
  <c r="V3469" i="1"/>
  <c r="V3468" i="1"/>
  <c r="V3467" i="1"/>
  <c r="V3466" i="1"/>
  <c r="V3465" i="1"/>
  <c r="V3464" i="1"/>
  <c r="V3463" i="1"/>
  <c r="V3462" i="1"/>
  <c r="V3461" i="1"/>
  <c r="V3460" i="1"/>
  <c r="V3459" i="1"/>
  <c r="V3458" i="1"/>
  <c r="V3457" i="1"/>
  <c r="V3456" i="1"/>
  <c r="V3455" i="1"/>
  <c r="V3454" i="1"/>
  <c r="V3453" i="1"/>
  <c r="V3452" i="1"/>
  <c r="V3451" i="1"/>
  <c r="V3450" i="1"/>
  <c r="V3449" i="1"/>
  <c r="V3448" i="1"/>
  <c r="V3447" i="1"/>
  <c r="V3446" i="1"/>
  <c r="V3445" i="1"/>
  <c r="V3444" i="1"/>
  <c r="V3443" i="1"/>
  <c r="V3442" i="1"/>
  <c r="V3441" i="1"/>
  <c r="V3440" i="1"/>
  <c r="V3439" i="1"/>
  <c r="V3438" i="1"/>
  <c r="V3437" i="1"/>
  <c r="V3436" i="1"/>
  <c r="V3435" i="1"/>
  <c r="V3434" i="1"/>
  <c r="V3433" i="1"/>
  <c r="V3432" i="1"/>
  <c r="V3431" i="1"/>
  <c r="V3430" i="1"/>
  <c r="V3429" i="1"/>
  <c r="V3428" i="1"/>
  <c r="V3427" i="1"/>
  <c r="V3426" i="1"/>
  <c r="V3425" i="1"/>
  <c r="V3424" i="1"/>
  <c r="V3423" i="1"/>
  <c r="V3422" i="1"/>
  <c r="V3421" i="1"/>
  <c r="V3420" i="1"/>
  <c r="V3419" i="1"/>
  <c r="V3418" i="1"/>
  <c r="V3417" i="1"/>
  <c r="V3416" i="1"/>
  <c r="V3415" i="1"/>
  <c r="V3414" i="1"/>
  <c r="V3413" i="1"/>
  <c r="V3412" i="1"/>
  <c r="V3411" i="1"/>
  <c r="V3410" i="1"/>
  <c r="V3409" i="1"/>
  <c r="V3408" i="1"/>
  <c r="V3407" i="1"/>
  <c r="V3406" i="1"/>
  <c r="V3405" i="1"/>
  <c r="V3404" i="1"/>
  <c r="V3403" i="1"/>
  <c r="V3402" i="1"/>
  <c r="V3401" i="1"/>
  <c r="V3400" i="1"/>
  <c r="V3399" i="1"/>
  <c r="V3398" i="1"/>
  <c r="V3397" i="1"/>
  <c r="V3396" i="1"/>
  <c r="V3395" i="1"/>
  <c r="V3394" i="1"/>
  <c r="V3393" i="1"/>
  <c r="V3392" i="1"/>
  <c r="V3391" i="1"/>
  <c r="V3390" i="1"/>
  <c r="V3389" i="1"/>
  <c r="V3388" i="1"/>
  <c r="V3387" i="1"/>
  <c r="V3386" i="1"/>
  <c r="V3385" i="1"/>
  <c r="V3384" i="1"/>
  <c r="V3383" i="1"/>
  <c r="V3382" i="1"/>
  <c r="V3381" i="1"/>
  <c r="V3380" i="1"/>
  <c r="V3379" i="1"/>
  <c r="V3378" i="1"/>
  <c r="V3377" i="1"/>
  <c r="V3376" i="1"/>
  <c r="V3375" i="1"/>
  <c r="V3374" i="1"/>
  <c r="V3373" i="1"/>
  <c r="V3372" i="1"/>
  <c r="V3371" i="1"/>
  <c r="V3370" i="1"/>
  <c r="V3369" i="1"/>
  <c r="V3368" i="1"/>
  <c r="V3367" i="1"/>
  <c r="V3366" i="1"/>
  <c r="V3365" i="1"/>
  <c r="V3364" i="1"/>
  <c r="V3363" i="1"/>
  <c r="V3362" i="1"/>
  <c r="V3361" i="1"/>
  <c r="V3360" i="1"/>
  <c r="V3359" i="1"/>
  <c r="V3358" i="1"/>
  <c r="V3357" i="1"/>
  <c r="V3356" i="1"/>
  <c r="V3355" i="1"/>
  <c r="V3354" i="1"/>
  <c r="V3353" i="1"/>
  <c r="V3352" i="1"/>
  <c r="V3351" i="1"/>
  <c r="V3350" i="1"/>
  <c r="V3349" i="1"/>
  <c r="V3348" i="1"/>
  <c r="V3347" i="1"/>
  <c r="V3346" i="1"/>
  <c r="V3345" i="1"/>
  <c r="V3344" i="1"/>
  <c r="V3343" i="1"/>
  <c r="V3342" i="1"/>
  <c r="V3341" i="1"/>
  <c r="V3340" i="1"/>
  <c r="V3339" i="1"/>
  <c r="V3338" i="1"/>
  <c r="V3337" i="1"/>
  <c r="V3336" i="1"/>
  <c r="V3335" i="1"/>
  <c r="V3334" i="1"/>
  <c r="V3333" i="1"/>
  <c r="V3332" i="1"/>
  <c r="V3331" i="1"/>
  <c r="V3330" i="1"/>
  <c r="V3329" i="1"/>
  <c r="V3328" i="1"/>
  <c r="V3327" i="1"/>
  <c r="V3326" i="1"/>
  <c r="V3325" i="1"/>
  <c r="V3324" i="1"/>
  <c r="V3323" i="1"/>
  <c r="V3322" i="1"/>
  <c r="V3321" i="1"/>
  <c r="V3320" i="1"/>
  <c r="V3319" i="1"/>
  <c r="V3318" i="1"/>
  <c r="V3317" i="1"/>
  <c r="V3316" i="1"/>
  <c r="V3315" i="1"/>
  <c r="V3314" i="1"/>
  <c r="V3313" i="1"/>
  <c r="V3312" i="1"/>
  <c r="V3311" i="1"/>
  <c r="V3310" i="1"/>
  <c r="V3309" i="1"/>
  <c r="V3308" i="1"/>
  <c r="V3307" i="1"/>
  <c r="V3306" i="1"/>
  <c r="V3305" i="1"/>
  <c r="V3304" i="1"/>
  <c r="V3303" i="1"/>
  <c r="V3302" i="1"/>
  <c r="V3301" i="1"/>
  <c r="V3300" i="1"/>
  <c r="V3299" i="1"/>
  <c r="V3298" i="1"/>
  <c r="V3297" i="1"/>
  <c r="V3296" i="1"/>
  <c r="V3295" i="1"/>
  <c r="V3294" i="1"/>
  <c r="V3293" i="1"/>
  <c r="V3292" i="1"/>
  <c r="V3291" i="1"/>
  <c r="V3290" i="1"/>
  <c r="V3289" i="1"/>
  <c r="V3288" i="1"/>
  <c r="V3287" i="1"/>
  <c r="V3286" i="1"/>
  <c r="V3285" i="1"/>
  <c r="V3284" i="1"/>
  <c r="V3283" i="1"/>
  <c r="V3282" i="1"/>
  <c r="V3281" i="1"/>
  <c r="V3280" i="1"/>
  <c r="V3279" i="1"/>
  <c r="V3278" i="1"/>
  <c r="V3277" i="1"/>
  <c r="V3276" i="1"/>
  <c r="V3275" i="1"/>
  <c r="V3274" i="1"/>
  <c r="V3273" i="1"/>
  <c r="V3272" i="1"/>
  <c r="V3271" i="1"/>
  <c r="V3270" i="1"/>
  <c r="V3269" i="1"/>
  <c r="V3268" i="1"/>
  <c r="V3267" i="1"/>
  <c r="V3266" i="1"/>
  <c r="V3265" i="1"/>
  <c r="V3264" i="1"/>
  <c r="V3263" i="1"/>
  <c r="V3262" i="1"/>
  <c r="V3261" i="1"/>
  <c r="V3260" i="1"/>
  <c r="V3259" i="1"/>
  <c r="V3258" i="1"/>
  <c r="V3257" i="1"/>
  <c r="V3256" i="1"/>
  <c r="V3255" i="1"/>
  <c r="V3254" i="1"/>
  <c r="V3253" i="1"/>
  <c r="V3252" i="1"/>
  <c r="V3251" i="1"/>
  <c r="V3250" i="1"/>
  <c r="V3249" i="1"/>
  <c r="V3248" i="1"/>
  <c r="V3247" i="1"/>
  <c r="V3246" i="1"/>
  <c r="V3245" i="1"/>
  <c r="V3244" i="1"/>
  <c r="V3243" i="1"/>
  <c r="V3242" i="1"/>
  <c r="V3241" i="1"/>
  <c r="V3240" i="1"/>
  <c r="V3239" i="1"/>
  <c r="V3238" i="1"/>
  <c r="V3237" i="1"/>
  <c r="V3236" i="1"/>
  <c r="V3235" i="1"/>
  <c r="V3234" i="1"/>
  <c r="V3233" i="1"/>
  <c r="V3232" i="1"/>
  <c r="V3231" i="1"/>
  <c r="V3230" i="1"/>
  <c r="V3229" i="1"/>
  <c r="V3228" i="1"/>
  <c r="V3227" i="1"/>
  <c r="V3226" i="1"/>
  <c r="V3225" i="1"/>
  <c r="V3224" i="1"/>
  <c r="V3223" i="1"/>
  <c r="V3222" i="1"/>
  <c r="V3221" i="1"/>
  <c r="V3220" i="1"/>
  <c r="V3219" i="1"/>
  <c r="V3218" i="1"/>
  <c r="V3217" i="1"/>
  <c r="V3216" i="1"/>
  <c r="V3215" i="1"/>
  <c r="V3214" i="1"/>
  <c r="V3213" i="1"/>
  <c r="V3212" i="1"/>
  <c r="V3211" i="1"/>
  <c r="V3210" i="1"/>
  <c r="V3209" i="1"/>
  <c r="V3208" i="1"/>
  <c r="V3207" i="1"/>
  <c r="V3206" i="1"/>
  <c r="V3205" i="1"/>
  <c r="V3204" i="1"/>
  <c r="V3203" i="1"/>
  <c r="V3202" i="1"/>
  <c r="V3201" i="1"/>
  <c r="V3200" i="1"/>
  <c r="V3199" i="1"/>
  <c r="V3198" i="1"/>
  <c r="V3197" i="1"/>
  <c r="V3196" i="1"/>
  <c r="V3195" i="1"/>
  <c r="V3194" i="1"/>
  <c r="V3193" i="1"/>
  <c r="V3192" i="1"/>
  <c r="V3191" i="1"/>
  <c r="V3190" i="1"/>
  <c r="V3189" i="1"/>
  <c r="V3188" i="1"/>
  <c r="V3187" i="1"/>
  <c r="V3186" i="1"/>
  <c r="V3185" i="1"/>
  <c r="V3184" i="1"/>
  <c r="V3183" i="1"/>
  <c r="V3182" i="1"/>
  <c r="V3181" i="1"/>
  <c r="V3180" i="1"/>
  <c r="V3179" i="1"/>
  <c r="V3178" i="1"/>
  <c r="V3177" i="1"/>
  <c r="V3176" i="1"/>
  <c r="V3175" i="1"/>
  <c r="V3174" i="1"/>
  <c r="V3173" i="1"/>
  <c r="V3172" i="1"/>
  <c r="V3171" i="1"/>
  <c r="V3170" i="1"/>
  <c r="V3169" i="1"/>
  <c r="V3168" i="1"/>
  <c r="V3167" i="1"/>
  <c r="V3166" i="1"/>
  <c r="V3165" i="1"/>
  <c r="V3164" i="1"/>
  <c r="V3163" i="1"/>
  <c r="V3162" i="1"/>
  <c r="V3161" i="1"/>
  <c r="V3160" i="1"/>
  <c r="V3159" i="1"/>
  <c r="V3158" i="1"/>
  <c r="V3157" i="1"/>
  <c r="V3156" i="1"/>
  <c r="V3155" i="1"/>
  <c r="V3154" i="1"/>
  <c r="V3153" i="1"/>
  <c r="V3152" i="1"/>
  <c r="V3151" i="1"/>
  <c r="V3150" i="1"/>
  <c r="V3149" i="1"/>
  <c r="V3148" i="1"/>
  <c r="V3147" i="1"/>
  <c r="V3146" i="1"/>
  <c r="V3145" i="1"/>
  <c r="V3144" i="1"/>
  <c r="V3143" i="1"/>
  <c r="V3142" i="1"/>
  <c r="V3141" i="1"/>
  <c r="V3140" i="1"/>
  <c r="V3139" i="1"/>
  <c r="V3138" i="1"/>
  <c r="V3137" i="1"/>
  <c r="V3136" i="1"/>
  <c r="V3135" i="1"/>
  <c r="V3134" i="1"/>
  <c r="V3133" i="1"/>
  <c r="V3132" i="1"/>
  <c r="V3131" i="1"/>
  <c r="V3130" i="1"/>
  <c r="V3129" i="1"/>
  <c r="V3128" i="1"/>
  <c r="V3127" i="1"/>
  <c r="V3126" i="1"/>
  <c r="V3125" i="1"/>
  <c r="V3124" i="1"/>
  <c r="V3123" i="1"/>
  <c r="V3122" i="1"/>
  <c r="V3121" i="1"/>
  <c r="V3120" i="1"/>
  <c r="V3119" i="1"/>
  <c r="V3118" i="1"/>
  <c r="V3117" i="1"/>
  <c r="V3116" i="1"/>
  <c r="V3115" i="1"/>
  <c r="V3114" i="1"/>
  <c r="V3113" i="1"/>
  <c r="V3112" i="1"/>
  <c r="V3111" i="1"/>
  <c r="V3110" i="1"/>
  <c r="V3109" i="1"/>
  <c r="V3108" i="1"/>
  <c r="V3107" i="1"/>
  <c r="V3106" i="1"/>
  <c r="V3105" i="1"/>
  <c r="V3104" i="1"/>
  <c r="V3103" i="1"/>
  <c r="V3102" i="1"/>
  <c r="V3101" i="1"/>
  <c r="V3100" i="1"/>
  <c r="V3099" i="1"/>
  <c r="V3098" i="1"/>
  <c r="V3097" i="1"/>
  <c r="V3096" i="1"/>
  <c r="V3095" i="1"/>
  <c r="V3094" i="1"/>
  <c r="V3093" i="1"/>
  <c r="V3092" i="1"/>
  <c r="V3091" i="1"/>
  <c r="V3090" i="1"/>
  <c r="V3089" i="1"/>
  <c r="V3088" i="1"/>
  <c r="V3087" i="1"/>
  <c r="V3086" i="1"/>
  <c r="V3085" i="1"/>
  <c r="V3084" i="1"/>
  <c r="V3083" i="1"/>
  <c r="V3082" i="1"/>
  <c r="V3081" i="1"/>
  <c r="V3080" i="1"/>
  <c r="V3079" i="1"/>
  <c r="V3078" i="1"/>
  <c r="V3077" i="1"/>
  <c r="V3076" i="1"/>
  <c r="V3075" i="1"/>
  <c r="V3074" i="1"/>
  <c r="V3073" i="1"/>
  <c r="V3072" i="1"/>
  <c r="V3071" i="1"/>
  <c r="V3070" i="1"/>
  <c r="V3069" i="1"/>
  <c r="V3068" i="1"/>
  <c r="V3067" i="1"/>
  <c r="V3066" i="1"/>
  <c r="V3065" i="1"/>
  <c r="V3064" i="1"/>
  <c r="V3063" i="1"/>
  <c r="V3062" i="1"/>
  <c r="V3061" i="1"/>
  <c r="V3060" i="1"/>
  <c r="V3059" i="1"/>
  <c r="V3058" i="1"/>
  <c r="V3057" i="1"/>
  <c r="V3056" i="1"/>
  <c r="V3055" i="1"/>
  <c r="V3054" i="1"/>
  <c r="V3053" i="1"/>
  <c r="V3052" i="1"/>
  <c r="V3051" i="1"/>
  <c r="V3050" i="1"/>
  <c r="V3049" i="1"/>
  <c r="V3048" i="1"/>
  <c r="V3047" i="1"/>
  <c r="V3046" i="1"/>
  <c r="V3045" i="1"/>
  <c r="V3044" i="1"/>
  <c r="V3043" i="1"/>
  <c r="V3042" i="1"/>
  <c r="V3041" i="1"/>
  <c r="V3040" i="1"/>
  <c r="V3039" i="1"/>
  <c r="V3038" i="1"/>
  <c r="V3037" i="1"/>
  <c r="V3036" i="1"/>
  <c r="V3035" i="1"/>
  <c r="V3034" i="1"/>
  <c r="V3033" i="1"/>
  <c r="V3032" i="1"/>
  <c r="V3031" i="1"/>
  <c r="V3030" i="1"/>
  <c r="V3029" i="1"/>
  <c r="V3028" i="1"/>
  <c r="V3027" i="1"/>
  <c r="V3026" i="1"/>
  <c r="V3025" i="1"/>
  <c r="V3024" i="1"/>
  <c r="V3023" i="1"/>
  <c r="V3022" i="1"/>
  <c r="V3021" i="1"/>
  <c r="V3020" i="1"/>
  <c r="V3019" i="1"/>
  <c r="V3018" i="1"/>
  <c r="V3017" i="1"/>
  <c r="V3016" i="1"/>
  <c r="V3015" i="1"/>
  <c r="V3014" i="1"/>
  <c r="V3013" i="1"/>
  <c r="V3012" i="1"/>
  <c r="V3011" i="1"/>
  <c r="V3010" i="1"/>
  <c r="V3009" i="1"/>
  <c r="V3008" i="1"/>
  <c r="V3007" i="1"/>
  <c r="V3006" i="1"/>
  <c r="V3005" i="1"/>
  <c r="V3004" i="1"/>
  <c r="V3003" i="1"/>
  <c r="V3002" i="1"/>
  <c r="V3001" i="1"/>
  <c r="V3000" i="1"/>
  <c r="V2999" i="1"/>
  <c r="V2998" i="1"/>
  <c r="V2997" i="1"/>
  <c r="V2996" i="1"/>
  <c r="V2995" i="1"/>
  <c r="V2994" i="1"/>
  <c r="V2993" i="1"/>
  <c r="V2992" i="1"/>
  <c r="V2991" i="1"/>
  <c r="V2990" i="1"/>
  <c r="V2989" i="1"/>
  <c r="V2988" i="1"/>
  <c r="V2987" i="1"/>
  <c r="V2986" i="1"/>
  <c r="V2985" i="1"/>
  <c r="V2984" i="1"/>
  <c r="V2983" i="1"/>
  <c r="V2982" i="1"/>
  <c r="V2981" i="1"/>
  <c r="V2980" i="1"/>
  <c r="V2979" i="1"/>
  <c r="V2978" i="1"/>
  <c r="V2977" i="1"/>
  <c r="V2976" i="1"/>
  <c r="V2975" i="1"/>
  <c r="V2974" i="1"/>
  <c r="V2973" i="1"/>
  <c r="V2972" i="1"/>
  <c r="V2971" i="1"/>
  <c r="V2970" i="1"/>
  <c r="V2969" i="1"/>
  <c r="V2968" i="1"/>
  <c r="V2967" i="1"/>
  <c r="V2966" i="1"/>
  <c r="V2965" i="1"/>
  <c r="V2964" i="1"/>
  <c r="V2963" i="1"/>
  <c r="V2962" i="1"/>
  <c r="V2961" i="1"/>
  <c r="V2960" i="1"/>
  <c r="V2959" i="1"/>
  <c r="V2958" i="1"/>
  <c r="V2957" i="1"/>
  <c r="V2956" i="1"/>
  <c r="V2955" i="1"/>
  <c r="V2954" i="1"/>
  <c r="V2953" i="1"/>
  <c r="V2952" i="1"/>
  <c r="V2951" i="1"/>
  <c r="V2950" i="1"/>
  <c r="V2949" i="1"/>
  <c r="V2948" i="1"/>
  <c r="V2947" i="1"/>
  <c r="V2946" i="1"/>
  <c r="V2945" i="1"/>
  <c r="V2944" i="1"/>
  <c r="V2943" i="1"/>
  <c r="V2942" i="1"/>
  <c r="V2941" i="1"/>
  <c r="V2940" i="1"/>
  <c r="V2939" i="1"/>
  <c r="V2938" i="1"/>
  <c r="V2937" i="1"/>
  <c r="V2936" i="1"/>
  <c r="V2935" i="1"/>
  <c r="V2934" i="1"/>
  <c r="V2933" i="1"/>
  <c r="V2932" i="1"/>
  <c r="V2931" i="1"/>
  <c r="V2930" i="1"/>
  <c r="V2929" i="1"/>
  <c r="V2928" i="1"/>
  <c r="V2927" i="1"/>
  <c r="V2926" i="1"/>
  <c r="V2925" i="1"/>
  <c r="V2924" i="1"/>
  <c r="V2923" i="1"/>
  <c r="V2922" i="1"/>
  <c r="V2921" i="1"/>
  <c r="V2920" i="1"/>
  <c r="V2919" i="1"/>
  <c r="V2918" i="1"/>
  <c r="V2917" i="1"/>
  <c r="V2916" i="1"/>
  <c r="V2915" i="1"/>
  <c r="V2914" i="1"/>
  <c r="V2913" i="1"/>
  <c r="V2912" i="1"/>
  <c r="V2911" i="1"/>
  <c r="V2910" i="1"/>
  <c r="V2909" i="1"/>
  <c r="V2908" i="1"/>
  <c r="V2907" i="1"/>
  <c r="V2906" i="1"/>
  <c r="V2905" i="1"/>
  <c r="V2904" i="1"/>
  <c r="V2903" i="1"/>
  <c r="V2902" i="1"/>
  <c r="V2901" i="1"/>
  <c r="V2900" i="1"/>
  <c r="V2899" i="1"/>
  <c r="V2898" i="1"/>
  <c r="V2897" i="1"/>
  <c r="V2896" i="1"/>
  <c r="V2895" i="1"/>
  <c r="V2894" i="1"/>
  <c r="V2893" i="1"/>
  <c r="V2892" i="1"/>
  <c r="V2891" i="1"/>
  <c r="V2890" i="1"/>
  <c r="V2889" i="1"/>
  <c r="V2888" i="1"/>
  <c r="V2887" i="1"/>
  <c r="V2886" i="1"/>
  <c r="V2885" i="1"/>
  <c r="V2884" i="1"/>
  <c r="V2883" i="1"/>
  <c r="V2882" i="1"/>
  <c r="V2881" i="1"/>
  <c r="V2880" i="1"/>
  <c r="V2879" i="1"/>
  <c r="V2878" i="1"/>
  <c r="V2877" i="1"/>
  <c r="V2876" i="1"/>
  <c r="V2875" i="1"/>
  <c r="V2874" i="1"/>
  <c r="V2873" i="1"/>
  <c r="V2872" i="1"/>
  <c r="V2871" i="1"/>
  <c r="V2870" i="1"/>
  <c r="V2869" i="1"/>
  <c r="V2868" i="1"/>
  <c r="V2867" i="1"/>
  <c r="V2866" i="1"/>
  <c r="V2865" i="1"/>
  <c r="V2864" i="1"/>
  <c r="V2863" i="1"/>
  <c r="V2862" i="1"/>
  <c r="V2861" i="1"/>
  <c r="V2860" i="1"/>
  <c r="V2859" i="1"/>
  <c r="V2858" i="1"/>
  <c r="V2857" i="1"/>
  <c r="V2856" i="1"/>
  <c r="V2855" i="1"/>
  <c r="V2854" i="1"/>
  <c r="V2853" i="1"/>
  <c r="V2852" i="1"/>
  <c r="V2851" i="1"/>
  <c r="V2850" i="1"/>
  <c r="V2849" i="1"/>
  <c r="V2848" i="1"/>
  <c r="V2847" i="1"/>
  <c r="V2846" i="1"/>
  <c r="V2845" i="1"/>
  <c r="V2844" i="1"/>
  <c r="V2843" i="1"/>
  <c r="V2842" i="1"/>
  <c r="V2841" i="1"/>
  <c r="V2840" i="1"/>
  <c r="V2839" i="1"/>
  <c r="V2838" i="1"/>
  <c r="V2837" i="1"/>
  <c r="V2836" i="1"/>
  <c r="V2835" i="1"/>
  <c r="V2834" i="1"/>
  <c r="V2833" i="1"/>
  <c r="V2832" i="1"/>
  <c r="V2831" i="1"/>
  <c r="V2830" i="1"/>
  <c r="V2829" i="1"/>
  <c r="V2828" i="1"/>
  <c r="V2827" i="1"/>
  <c r="V2826" i="1"/>
  <c r="V2825" i="1"/>
  <c r="V2824" i="1"/>
  <c r="V2823" i="1"/>
  <c r="V2822" i="1"/>
  <c r="V2821" i="1"/>
  <c r="V2820" i="1"/>
  <c r="V2819" i="1"/>
  <c r="V2818" i="1"/>
  <c r="V2817" i="1"/>
  <c r="V2816" i="1"/>
  <c r="V2815" i="1"/>
  <c r="V2814" i="1"/>
  <c r="V2813" i="1"/>
  <c r="V2812" i="1"/>
  <c r="V2811" i="1"/>
  <c r="V2810" i="1"/>
  <c r="V2809" i="1"/>
  <c r="V2808" i="1"/>
  <c r="V2807" i="1"/>
  <c r="V2806" i="1"/>
  <c r="V2805" i="1"/>
  <c r="V2804" i="1"/>
  <c r="V2803" i="1"/>
  <c r="V2802" i="1"/>
  <c r="V2801" i="1"/>
  <c r="V2800" i="1"/>
  <c r="V2799" i="1"/>
  <c r="V2798" i="1"/>
  <c r="V2797" i="1"/>
  <c r="V2796" i="1"/>
  <c r="V2795" i="1"/>
  <c r="V2794" i="1"/>
  <c r="V2793" i="1"/>
  <c r="V2792" i="1"/>
  <c r="V2791" i="1"/>
  <c r="V2790" i="1"/>
  <c r="V2789" i="1"/>
  <c r="V2788" i="1"/>
  <c r="V2787" i="1"/>
  <c r="V2786" i="1"/>
  <c r="V2785" i="1"/>
  <c r="V2784" i="1"/>
  <c r="V2783" i="1"/>
  <c r="V2782" i="1"/>
  <c r="V2781" i="1"/>
  <c r="V2780" i="1"/>
  <c r="V2779" i="1"/>
  <c r="V2778" i="1"/>
  <c r="V2777" i="1"/>
  <c r="V2776" i="1"/>
  <c r="V2775" i="1"/>
  <c r="V2774" i="1"/>
  <c r="V2773" i="1"/>
  <c r="V2772" i="1"/>
  <c r="V2771" i="1"/>
  <c r="V2770" i="1"/>
  <c r="V2769" i="1"/>
  <c r="V2768" i="1"/>
  <c r="V2767" i="1"/>
  <c r="V2766" i="1"/>
  <c r="V2765" i="1"/>
  <c r="V2764" i="1"/>
  <c r="V2763" i="1"/>
  <c r="V2762" i="1"/>
  <c r="V2761" i="1"/>
  <c r="V2760" i="1"/>
  <c r="V2759" i="1"/>
  <c r="V2758" i="1"/>
  <c r="V2757" i="1"/>
  <c r="V2756" i="1"/>
  <c r="V2755" i="1"/>
  <c r="V2754" i="1"/>
  <c r="V2753" i="1"/>
  <c r="V2752" i="1"/>
  <c r="V2751" i="1"/>
  <c r="V2750" i="1"/>
  <c r="V2749" i="1"/>
  <c r="V2748" i="1"/>
  <c r="V2747" i="1"/>
  <c r="V2746" i="1"/>
  <c r="V2745" i="1"/>
  <c r="V2744" i="1"/>
  <c r="V2743" i="1"/>
  <c r="V2742" i="1"/>
  <c r="V2741" i="1"/>
  <c r="V2740" i="1"/>
  <c r="V2739" i="1"/>
  <c r="V2738" i="1"/>
  <c r="V2737" i="1"/>
  <c r="V2736" i="1"/>
  <c r="V2735" i="1"/>
  <c r="V2734" i="1"/>
  <c r="V2733" i="1"/>
  <c r="V2732" i="1"/>
  <c r="V2731" i="1"/>
  <c r="V2730" i="1"/>
  <c r="V2729" i="1"/>
  <c r="V2728" i="1"/>
  <c r="V2727" i="1"/>
  <c r="V2726" i="1"/>
  <c r="V2725" i="1"/>
  <c r="V2724" i="1"/>
  <c r="V2723" i="1"/>
  <c r="V2722" i="1"/>
  <c r="V2721" i="1"/>
  <c r="V2720" i="1"/>
  <c r="V2719" i="1"/>
  <c r="V2718" i="1"/>
  <c r="V2717" i="1"/>
  <c r="V2716" i="1"/>
  <c r="V2715" i="1"/>
  <c r="V2714" i="1"/>
  <c r="V2713" i="1"/>
  <c r="V2712" i="1"/>
  <c r="V2711" i="1"/>
  <c r="V2710" i="1"/>
  <c r="V2709" i="1"/>
  <c r="V2708" i="1"/>
  <c r="V2707" i="1"/>
  <c r="V2706" i="1"/>
  <c r="V2705" i="1"/>
  <c r="V2704" i="1"/>
  <c r="V2703" i="1"/>
  <c r="V2702" i="1"/>
  <c r="V2701" i="1"/>
  <c r="V2700" i="1"/>
  <c r="V2699" i="1"/>
  <c r="V2698" i="1"/>
  <c r="V2697" i="1"/>
  <c r="V2696" i="1"/>
  <c r="V2695" i="1"/>
  <c r="V2694" i="1"/>
  <c r="V2693" i="1"/>
  <c r="V2692" i="1"/>
  <c r="V2691" i="1"/>
  <c r="V2690" i="1"/>
  <c r="V2689" i="1"/>
  <c r="V2688" i="1"/>
  <c r="V2687" i="1"/>
  <c r="V2686" i="1"/>
  <c r="V2685" i="1"/>
  <c r="V2684" i="1"/>
  <c r="V2683" i="1"/>
  <c r="V2682" i="1"/>
  <c r="V2681" i="1"/>
  <c r="V2680" i="1"/>
  <c r="V2679" i="1"/>
  <c r="V2678" i="1"/>
  <c r="V2677" i="1"/>
  <c r="V2676" i="1"/>
  <c r="V2675" i="1"/>
  <c r="V2674" i="1"/>
  <c r="V2673" i="1"/>
  <c r="V2672" i="1"/>
  <c r="V2671" i="1"/>
  <c r="V2670" i="1"/>
  <c r="V2669" i="1"/>
  <c r="V2668" i="1"/>
  <c r="V2667" i="1"/>
  <c r="V2666" i="1"/>
  <c r="V2665" i="1"/>
  <c r="V2664" i="1"/>
  <c r="V2663" i="1"/>
  <c r="V2662" i="1"/>
  <c r="V2661" i="1"/>
  <c r="V2660" i="1"/>
  <c r="V2659" i="1"/>
  <c r="V2658" i="1"/>
  <c r="V2657" i="1"/>
  <c r="V2656" i="1"/>
  <c r="V2655" i="1"/>
  <c r="V2654" i="1"/>
  <c r="V2653" i="1"/>
  <c r="V2652" i="1"/>
  <c r="V2651" i="1"/>
  <c r="V2650" i="1"/>
  <c r="V2649" i="1"/>
  <c r="V2648" i="1"/>
  <c r="V2647" i="1"/>
  <c r="V2646" i="1"/>
  <c r="V2645" i="1"/>
  <c r="V2644" i="1"/>
  <c r="V2643" i="1"/>
  <c r="V2642" i="1"/>
  <c r="V2641" i="1"/>
  <c r="V2640" i="1"/>
  <c r="V2639" i="1"/>
  <c r="V2638" i="1"/>
  <c r="V2637" i="1"/>
  <c r="V2636" i="1"/>
  <c r="V2635" i="1"/>
  <c r="V2634" i="1"/>
  <c r="V2633" i="1"/>
  <c r="V2632" i="1"/>
  <c r="V2631" i="1"/>
  <c r="V2630" i="1"/>
  <c r="V2629" i="1"/>
  <c r="V2628" i="1"/>
  <c r="V2627" i="1"/>
  <c r="V2626" i="1"/>
  <c r="V2625" i="1"/>
  <c r="V2624" i="1"/>
  <c r="V2623" i="1"/>
  <c r="V2622" i="1"/>
  <c r="V2621" i="1"/>
  <c r="V2620" i="1"/>
  <c r="V2619" i="1"/>
  <c r="V2618" i="1"/>
  <c r="V2617" i="1"/>
  <c r="V2616" i="1"/>
  <c r="V2615" i="1"/>
  <c r="V2614" i="1"/>
  <c r="V2613" i="1"/>
  <c r="V2612" i="1"/>
  <c r="V2611" i="1"/>
  <c r="V2610" i="1"/>
  <c r="V2609" i="1"/>
  <c r="V2608" i="1"/>
  <c r="V2607" i="1"/>
  <c r="V2606" i="1"/>
  <c r="V2605" i="1"/>
  <c r="V2604" i="1"/>
  <c r="V2603" i="1"/>
  <c r="V2602" i="1"/>
  <c r="V2601" i="1"/>
  <c r="V2600" i="1"/>
  <c r="V2599" i="1"/>
  <c r="V2598" i="1"/>
  <c r="V2597" i="1"/>
  <c r="V2596" i="1"/>
  <c r="V2595" i="1"/>
  <c r="V2594" i="1"/>
  <c r="V2593" i="1"/>
  <c r="V2592" i="1"/>
  <c r="V2591" i="1"/>
  <c r="V2590" i="1"/>
  <c r="V2589" i="1"/>
  <c r="V2588" i="1"/>
  <c r="V2587" i="1"/>
  <c r="V2586" i="1"/>
  <c r="V2585" i="1"/>
  <c r="V2584" i="1"/>
  <c r="V2583" i="1"/>
  <c r="V2582" i="1"/>
  <c r="V2581" i="1"/>
  <c r="V2580" i="1"/>
  <c r="V2579" i="1"/>
  <c r="V2578" i="1"/>
  <c r="V2577" i="1"/>
  <c r="V2576" i="1"/>
  <c r="V2575" i="1"/>
  <c r="V2574" i="1"/>
  <c r="V2573" i="1"/>
  <c r="V2572" i="1"/>
  <c r="V2571" i="1"/>
  <c r="V2570" i="1"/>
  <c r="V2569" i="1"/>
  <c r="V2568" i="1"/>
  <c r="V2567" i="1"/>
  <c r="V2566" i="1"/>
  <c r="V2565" i="1"/>
  <c r="V2564" i="1"/>
  <c r="V2563" i="1"/>
  <c r="V2562" i="1"/>
  <c r="V2561" i="1"/>
  <c r="V2560" i="1"/>
  <c r="V2559" i="1"/>
  <c r="V2558" i="1"/>
  <c r="V2557" i="1"/>
  <c r="V2556" i="1"/>
  <c r="V2555" i="1"/>
  <c r="V2554" i="1"/>
  <c r="V2553" i="1"/>
  <c r="V2552" i="1"/>
  <c r="V2551" i="1"/>
  <c r="V2550" i="1"/>
  <c r="V2549" i="1"/>
  <c r="V2548" i="1"/>
  <c r="V2547" i="1"/>
  <c r="V2546" i="1"/>
  <c r="V2545" i="1"/>
  <c r="V2544" i="1"/>
  <c r="V2543" i="1"/>
  <c r="V2542" i="1"/>
  <c r="V2541" i="1"/>
  <c r="V2540" i="1"/>
  <c r="V2539" i="1"/>
  <c r="V2538" i="1"/>
  <c r="V2537" i="1"/>
  <c r="V2536" i="1"/>
  <c r="V2535" i="1"/>
  <c r="V2534" i="1"/>
  <c r="V2533" i="1"/>
  <c r="V2532" i="1"/>
  <c r="V2531" i="1"/>
  <c r="V2530" i="1"/>
  <c r="V2529" i="1"/>
  <c r="V2528" i="1"/>
  <c r="V2527" i="1"/>
  <c r="V2526" i="1"/>
  <c r="V2525" i="1"/>
  <c r="V2524" i="1"/>
  <c r="V2523" i="1"/>
  <c r="V2522" i="1"/>
  <c r="V2521" i="1"/>
  <c r="V2520" i="1"/>
  <c r="V2519" i="1"/>
  <c r="V2518" i="1"/>
  <c r="V2517" i="1"/>
  <c r="V2516" i="1"/>
  <c r="V2515" i="1"/>
  <c r="V2514" i="1"/>
  <c r="V2513" i="1"/>
  <c r="V2512" i="1"/>
  <c r="V2511" i="1"/>
  <c r="V2510" i="1"/>
  <c r="V2509" i="1"/>
  <c r="V2508" i="1"/>
  <c r="V2507" i="1"/>
  <c r="V2506" i="1"/>
  <c r="V2505" i="1"/>
  <c r="V2504" i="1"/>
  <c r="V2503" i="1"/>
  <c r="V2502" i="1"/>
  <c r="V2501" i="1"/>
  <c r="V2500" i="1"/>
  <c r="V2499" i="1"/>
  <c r="V2498" i="1"/>
  <c r="V2497" i="1"/>
  <c r="V2496" i="1"/>
  <c r="V2495" i="1"/>
  <c r="V2494" i="1"/>
  <c r="V2493" i="1"/>
  <c r="V2492" i="1"/>
  <c r="V2491" i="1"/>
  <c r="V2490" i="1"/>
  <c r="V2489" i="1"/>
  <c r="V2488" i="1"/>
  <c r="V2487" i="1"/>
  <c r="V2486" i="1"/>
  <c r="V2485" i="1"/>
  <c r="V2484" i="1"/>
  <c r="V2483" i="1"/>
  <c r="V2482" i="1"/>
  <c r="V2481" i="1"/>
  <c r="V2480" i="1"/>
  <c r="V2479" i="1"/>
  <c r="V2478" i="1"/>
  <c r="V2477" i="1"/>
  <c r="V2476" i="1"/>
  <c r="V2475" i="1"/>
  <c r="V2474" i="1"/>
  <c r="V2473" i="1"/>
  <c r="V2472" i="1"/>
  <c r="V2471" i="1"/>
  <c r="V2470" i="1"/>
  <c r="V2469" i="1"/>
  <c r="V2468" i="1"/>
  <c r="V2467" i="1"/>
  <c r="V2466" i="1"/>
  <c r="V2465" i="1"/>
  <c r="V2464" i="1"/>
  <c r="V2463" i="1"/>
  <c r="V2462" i="1"/>
  <c r="V2461" i="1"/>
  <c r="V2460" i="1"/>
  <c r="V2459" i="1"/>
  <c r="V2458" i="1"/>
  <c r="V2457" i="1"/>
  <c r="V2456" i="1"/>
  <c r="V2455" i="1"/>
  <c r="V2454" i="1"/>
  <c r="V2453" i="1"/>
  <c r="V2452" i="1"/>
  <c r="V2451" i="1"/>
  <c r="V2450" i="1"/>
  <c r="V2449" i="1"/>
  <c r="V2448" i="1"/>
  <c r="V2447" i="1"/>
  <c r="V2446" i="1"/>
  <c r="V2445" i="1"/>
  <c r="V2444" i="1"/>
  <c r="V2443" i="1"/>
  <c r="V2442" i="1"/>
  <c r="V2441" i="1"/>
  <c r="V2440" i="1"/>
  <c r="V2439" i="1"/>
  <c r="V2438" i="1"/>
  <c r="V2437" i="1"/>
  <c r="V2436" i="1"/>
  <c r="V2435" i="1"/>
  <c r="V2434" i="1"/>
  <c r="V2433" i="1"/>
  <c r="V2432" i="1"/>
  <c r="V2431" i="1"/>
  <c r="V2430" i="1"/>
  <c r="V2429" i="1"/>
  <c r="V2428" i="1"/>
  <c r="V2427" i="1"/>
  <c r="V2426" i="1"/>
  <c r="V2425" i="1"/>
  <c r="V2424" i="1"/>
  <c r="V2423" i="1"/>
  <c r="V2422" i="1"/>
  <c r="V2421" i="1"/>
  <c r="V2420" i="1"/>
  <c r="V2419" i="1"/>
  <c r="V2418" i="1"/>
  <c r="V2417" i="1"/>
  <c r="V2416" i="1"/>
  <c r="V2415" i="1"/>
  <c r="V2414" i="1"/>
  <c r="V2413" i="1"/>
  <c r="V2412" i="1"/>
  <c r="V2411" i="1"/>
  <c r="V2410" i="1"/>
  <c r="V2409" i="1"/>
  <c r="V2408" i="1"/>
  <c r="V2407" i="1"/>
  <c r="V2406" i="1"/>
  <c r="V2405" i="1"/>
  <c r="V2404" i="1"/>
  <c r="V2403" i="1"/>
  <c r="V2402" i="1"/>
  <c r="V2401" i="1"/>
  <c r="V2400" i="1"/>
  <c r="V2399" i="1"/>
  <c r="V2398" i="1"/>
  <c r="V2397" i="1"/>
  <c r="V2396" i="1"/>
  <c r="V2395" i="1"/>
  <c r="V2394" i="1"/>
  <c r="V2393" i="1"/>
  <c r="V2392" i="1"/>
  <c r="V2391" i="1"/>
  <c r="V2390" i="1"/>
  <c r="V2389" i="1"/>
  <c r="V2388" i="1"/>
  <c r="V2387" i="1"/>
  <c r="V2386" i="1"/>
  <c r="V2385" i="1"/>
  <c r="V2384" i="1"/>
  <c r="V2383" i="1"/>
  <c r="V2382" i="1"/>
  <c r="V2381" i="1"/>
  <c r="V2380" i="1"/>
  <c r="V2379" i="1"/>
  <c r="V2378" i="1"/>
  <c r="V2377" i="1"/>
  <c r="V2376" i="1"/>
  <c r="V2375" i="1"/>
  <c r="V2374" i="1"/>
  <c r="V2373" i="1"/>
  <c r="V2372" i="1"/>
  <c r="V2371" i="1"/>
  <c r="V2370" i="1"/>
  <c r="V2369" i="1"/>
  <c r="V2368" i="1"/>
  <c r="V2367" i="1"/>
  <c r="V2366" i="1"/>
  <c r="V2365" i="1"/>
  <c r="V2364" i="1"/>
  <c r="V2363" i="1"/>
  <c r="V2362" i="1"/>
  <c r="V2361" i="1"/>
  <c r="V2360" i="1"/>
  <c r="V2359" i="1"/>
  <c r="V2358" i="1"/>
  <c r="V2357" i="1"/>
  <c r="V2356" i="1"/>
  <c r="V2355" i="1"/>
  <c r="V2354" i="1"/>
  <c r="V2353" i="1"/>
  <c r="V2352" i="1"/>
  <c r="V2351" i="1"/>
  <c r="V2350" i="1"/>
  <c r="V2349" i="1"/>
  <c r="V2348" i="1"/>
  <c r="V2347" i="1"/>
  <c r="V2346" i="1"/>
  <c r="V2345" i="1"/>
  <c r="V2344" i="1"/>
  <c r="V2343" i="1"/>
  <c r="V2342" i="1"/>
  <c r="V2341" i="1"/>
  <c r="V2340" i="1"/>
  <c r="V2339" i="1"/>
  <c r="V2338" i="1"/>
  <c r="V2337" i="1"/>
  <c r="V2336" i="1"/>
  <c r="V2335" i="1"/>
  <c r="V2334" i="1"/>
  <c r="V2333" i="1"/>
  <c r="V2332" i="1"/>
  <c r="V2331" i="1"/>
  <c r="V2330" i="1"/>
  <c r="V2329" i="1"/>
  <c r="V2328" i="1"/>
  <c r="V2327" i="1"/>
  <c r="V2326" i="1"/>
  <c r="V2325" i="1"/>
  <c r="V2324" i="1"/>
  <c r="V2323" i="1"/>
  <c r="V2322" i="1"/>
  <c r="V2321" i="1"/>
  <c r="V2320" i="1"/>
  <c r="V2319" i="1"/>
  <c r="V2318" i="1"/>
  <c r="V2317" i="1"/>
  <c r="V2316" i="1"/>
  <c r="V2315" i="1"/>
  <c r="V2314" i="1"/>
  <c r="V2313" i="1"/>
  <c r="V2312" i="1"/>
  <c r="V2311" i="1"/>
  <c r="V2310" i="1"/>
  <c r="V2309" i="1"/>
  <c r="V2308" i="1"/>
  <c r="V2307" i="1"/>
  <c r="V2306" i="1"/>
  <c r="V2305" i="1"/>
  <c r="V2304" i="1"/>
  <c r="V2303" i="1"/>
  <c r="V2302" i="1"/>
  <c r="V2301" i="1"/>
  <c r="V2300" i="1"/>
  <c r="V2299" i="1"/>
  <c r="V2298" i="1"/>
  <c r="V2297" i="1"/>
  <c r="V2296" i="1"/>
  <c r="V2295" i="1"/>
  <c r="V2294" i="1"/>
  <c r="V2293" i="1"/>
  <c r="V2292" i="1"/>
  <c r="V2291" i="1"/>
  <c r="V2290" i="1"/>
  <c r="V2289" i="1"/>
  <c r="V2288" i="1"/>
  <c r="V2287" i="1"/>
  <c r="V2286" i="1"/>
  <c r="V2285" i="1"/>
  <c r="V2284" i="1"/>
  <c r="V2283" i="1"/>
  <c r="V2282" i="1"/>
  <c r="V2281" i="1"/>
  <c r="V2280" i="1"/>
  <c r="V2279" i="1"/>
  <c r="V2278" i="1"/>
  <c r="V2277" i="1"/>
  <c r="V2276" i="1"/>
  <c r="V2275" i="1"/>
  <c r="V2274" i="1"/>
  <c r="V2273" i="1"/>
  <c r="V2272" i="1"/>
  <c r="V2271" i="1"/>
  <c r="V2270" i="1"/>
  <c r="V2269" i="1"/>
  <c r="V2268" i="1"/>
  <c r="V2267" i="1"/>
  <c r="V2266" i="1"/>
  <c r="V2265" i="1"/>
  <c r="V2264" i="1"/>
  <c r="V2263" i="1"/>
  <c r="V2262" i="1"/>
  <c r="V2261" i="1"/>
  <c r="V2260" i="1"/>
  <c r="V2259" i="1"/>
  <c r="V2258" i="1"/>
  <c r="V2257" i="1"/>
  <c r="V2256" i="1"/>
  <c r="V2255" i="1"/>
  <c r="V2254" i="1"/>
  <c r="V2253" i="1"/>
  <c r="V2252" i="1"/>
  <c r="V2251" i="1"/>
  <c r="V2250" i="1"/>
  <c r="V2249" i="1"/>
  <c r="V2248" i="1"/>
  <c r="V2247" i="1"/>
  <c r="V2246" i="1"/>
  <c r="V2245" i="1"/>
  <c r="V2244" i="1"/>
  <c r="V2243" i="1"/>
  <c r="V2242" i="1"/>
  <c r="V2241" i="1"/>
  <c r="V2240" i="1"/>
  <c r="V2239" i="1"/>
  <c r="V2238" i="1"/>
  <c r="V2237" i="1"/>
  <c r="V2236" i="1"/>
  <c r="V2235" i="1"/>
  <c r="V2234" i="1"/>
  <c r="V2233" i="1"/>
  <c r="V2232" i="1"/>
  <c r="V2231" i="1"/>
  <c r="V2230" i="1"/>
  <c r="V2229" i="1"/>
  <c r="V2228" i="1"/>
  <c r="V2227" i="1"/>
  <c r="V2226" i="1"/>
  <c r="V2225" i="1"/>
  <c r="V2224" i="1"/>
  <c r="V2223" i="1"/>
  <c r="V2222" i="1"/>
  <c r="V2221" i="1"/>
  <c r="V2220" i="1"/>
  <c r="V2219" i="1"/>
  <c r="V2218" i="1"/>
  <c r="V2217" i="1"/>
  <c r="V2216" i="1"/>
  <c r="V2215" i="1"/>
  <c r="V2214" i="1"/>
  <c r="V2213" i="1"/>
  <c r="V2212" i="1"/>
  <c r="V2211" i="1"/>
  <c r="V2210" i="1"/>
  <c r="V2209" i="1"/>
  <c r="V2208" i="1"/>
  <c r="V2207" i="1"/>
  <c r="V2206" i="1"/>
  <c r="V2205" i="1"/>
  <c r="V2204" i="1"/>
  <c r="V2203" i="1"/>
  <c r="V2202" i="1"/>
  <c r="V2201" i="1"/>
  <c r="V2200" i="1"/>
  <c r="V2199" i="1"/>
  <c r="V2198" i="1"/>
  <c r="V2197" i="1"/>
  <c r="V2196" i="1"/>
  <c r="V2195" i="1"/>
  <c r="V2194" i="1"/>
  <c r="V2193" i="1"/>
  <c r="V2192" i="1"/>
  <c r="V2191" i="1"/>
  <c r="V2190" i="1"/>
  <c r="V2189" i="1"/>
  <c r="V2188" i="1"/>
  <c r="V2187" i="1"/>
  <c r="V2186" i="1"/>
  <c r="V2185" i="1"/>
  <c r="V2184" i="1"/>
  <c r="V2183" i="1"/>
  <c r="V2182" i="1"/>
  <c r="V2181" i="1"/>
  <c r="V2180" i="1"/>
  <c r="V2179" i="1"/>
  <c r="V2178" i="1"/>
  <c r="V2177" i="1"/>
  <c r="V2176" i="1"/>
  <c r="V2175" i="1"/>
  <c r="V2174" i="1"/>
  <c r="V2173" i="1"/>
  <c r="V2172" i="1"/>
  <c r="V2171" i="1"/>
  <c r="V2170" i="1"/>
  <c r="V2169" i="1"/>
  <c r="V2168" i="1"/>
  <c r="V2167" i="1"/>
  <c r="V2166" i="1"/>
  <c r="V2165" i="1"/>
  <c r="V2164" i="1"/>
  <c r="V2163" i="1"/>
  <c r="V2162" i="1"/>
  <c r="V2161" i="1"/>
  <c r="V2160" i="1"/>
  <c r="V2159" i="1"/>
  <c r="V2158" i="1"/>
  <c r="V2157" i="1"/>
  <c r="V2156" i="1"/>
  <c r="V2155" i="1"/>
  <c r="V2154" i="1"/>
  <c r="V2153" i="1"/>
  <c r="V2152" i="1"/>
  <c r="V2151" i="1"/>
  <c r="V2150" i="1"/>
  <c r="V2149" i="1"/>
  <c r="V2148" i="1"/>
  <c r="V2147" i="1"/>
  <c r="V2146" i="1"/>
  <c r="V2145" i="1"/>
  <c r="V2144" i="1"/>
  <c r="V2143" i="1"/>
  <c r="V2142" i="1"/>
  <c r="V2141" i="1"/>
  <c r="V2140" i="1"/>
  <c r="V2139" i="1"/>
  <c r="V2138" i="1"/>
  <c r="V2137" i="1"/>
  <c r="V2136" i="1"/>
  <c r="V2135" i="1"/>
  <c r="V2134" i="1"/>
  <c r="V2133" i="1"/>
  <c r="V2132" i="1"/>
  <c r="V2131" i="1"/>
  <c r="V2130" i="1"/>
  <c r="V2129" i="1"/>
  <c r="V2128" i="1"/>
  <c r="V2127" i="1"/>
  <c r="V2126" i="1"/>
  <c r="V2125" i="1"/>
  <c r="V2124" i="1"/>
  <c r="V2123" i="1"/>
  <c r="V2122" i="1"/>
  <c r="V2121" i="1"/>
  <c r="V2120" i="1"/>
  <c r="V2119" i="1"/>
  <c r="V2118" i="1"/>
  <c r="V2117" i="1"/>
  <c r="V2116" i="1"/>
  <c r="V2115" i="1"/>
  <c r="V2114" i="1"/>
  <c r="V2113" i="1"/>
  <c r="V2112" i="1"/>
  <c r="V2111" i="1"/>
  <c r="V2110" i="1"/>
  <c r="V2109" i="1"/>
  <c r="V2108" i="1"/>
  <c r="V2107" i="1"/>
  <c r="V2106" i="1"/>
  <c r="V2105" i="1"/>
  <c r="V2104" i="1"/>
  <c r="V2103" i="1"/>
  <c r="V2102" i="1"/>
  <c r="V2101" i="1"/>
  <c r="V2100" i="1"/>
  <c r="V2099" i="1"/>
  <c r="V2098" i="1"/>
  <c r="V2097" i="1"/>
  <c r="V2096" i="1"/>
  <c r="V2095" i="1"/>
  <c r="V2094" i="1"/>
  <c r="V2093" i="1"/>
  <c r="V2092" i="1"/>
  <c r="V2091" i="1"/>
  <c r="V2090" i="1"/>
  <c r="V2089" i="1"/>
  <c r="V2088" i="1"/>
  <c r="V2087" i="1"/>
  <c r="V2086" i="1"/>
  <c r="V2085" i="1"/>
  <c r="V2084" i="1"/>
  <c r="V2083" i="1"/>
  <c r="V2082" i="1"/>
  <c r="V2081" i="1"/>
  <c r="V2080" i="1"/>
  <c r="V2079" i="1"/>
  <c r="V2078" i="1"/>
  <c r="V2077" i="1"/>
  <c r="V2076" i="1"/>
  <c r="V2075" i="1"/>
  <c r="V2074" i="1"/>
  <c r="V2073" i="1"/>
  <c r="V2072" i="1"/>
  <c r="V2071" i="1"/>
  <c r="V2070" i="1"/>
  <c r="V2069" i="1"/>
  <c r="V2068" i="1"/>
  <c r="V2067" i="1"/>
  <c r="V2066" i="1"/>
  <c r="V2065" i="1"/>
  <c r="V2064" i="1"/>
  <c r="V2063" i="1"/>
  <c r="V2062" i="1"/>
  <c r="V2061" i="1"/>
  <c r="V2060" i="1"/>
  <c r="V2059" i="1"/>
  <c r="V2058" i="1"/>
  <c r="V2057" i="1"/>
  <c r="V2056" i="1"/>
  <c r="V2055" i="1"/>
  <c r="V2054" i="1"/>
  <c r="V2053" i="1"/>
  <c r="V2052" i="1"/>
  <c r="V2051" i="1"/>
  <c r="V2050" i="1"/>
  <c r="V2049" i="1"/>
  <c r="V2048" i="1"/>
  <c r="V2047" i="1"/>
  <c r="V2046" i="1"/>
  <c r="V2045" i="1"/>
  <c r="V2044" i="1"/>
  <c r="V2043" i="1"/>
  <c r="V2042" i="1"/>
  <c r="V2041" i="1"/>
  <c r="V2040" i="1"/>
  <c r="V2039" i="1"/>
  <c r="V2038" i="1"/>
  <c r="V2037" i="1"/>
  <c r="V2036" i="1"/>
  <c r="V2035" i="1"/>
  <c r="V2034" i="1"/>
  <c r="V2033" i="1"/>
  <c r="V2032" i="1"/>
  <c r="V2031" i="1"/>
  <c r="V2030" i="1"/>
  <c r="V2029" i="1"/>
  <c r="V2028" i="1"/>
  <c r="V2027" i="1"/>
  <c r="V2026" i="1"/>
  <c r="V2025" i="1"/>
  <c r="V2024" i="1"/>
  <c r="V2023" i="1"/>
  <c r="V2022" i="1"/>
  <c r="V2021" i="1"/>
  <c r="V2020" i="1"/>
  <c r="V2019" i="1"/>
  <c r="V2018" i="1"/>
  <c r="V2017" i="1"/>
  <c r="V2016" i="1"/>
  <c r="V2015" i="1"/>
  <c r="V2014" i="1"/>
  <c r="V2013" i="1"/>
  <c r="V2012" i="1"/>
  <c r="V2011" i="1"/>
  <c r="V2010" i="1"/>
  <c r="V2009" i="1"/>
  <c r="V2008" i="1"/>
  <c r="V2007" i="1"/>
  <c r="V2006" i="1"/>
  <c r="V2005" i="1"/>
  <c r="V2004" i="1"/>
  <c r="V2003" i="1"/>
  <c r="V2002" i="1"/>
  <c r="V2001" i="1"/>
  <c r="V2000" i="1"/>
  <c r="V1999" i="1"/>
  <c r="V1998" i="1"/>
  <c r="V1997" i="1"/>
  <c r="V1996" i="1"/>
  <c r="V1995" i="1"/>
  <c r="V1994" i="1"/>
  <c r="V1993" i="1"/>
  <c r="V1992" i="1"/>
  <c r="V1991" i="1"/>
  <c r="V1990" i="1"/>
  <c r="V1989" i="1"/>
  <c r="V1988" i="1"/>
  <c r="V1987" i="1"/>
  <c r="V1986" i="1"/>
  <c r="V1985" i="1"/>
  <c r="V1984" i="1"/>
  <c r="V1983" i="1"/>
  <c r="V1982" i="1"/>
  <c r="V1981" i="1"/>
  <c r="V1980" i="1"/>
  <c r="V1979" i="1"/>
  <c r="V1978" i="1"/>
  <c r="V1977" i="1"/>
  <c r="V1976" i="1"/>
  <c r="V1975" i="1"/>
  <c r="V1974" i="1"/>
  <c r="V1973" i="1"/>
  <c r="V1972" i="1"/>
  <c r="V1971" i="1"/>
  <c r="V1970" i="1"/>
  <c r="V1969" i="1"/>
  <c r="V1968" i="1"/>
  <c r="V1967" i="1"/>
  <c r="V1966" i="1"/>
  <c r="V1965" i="1"/>
  <c r="V1964" i="1"/>
  <c r="V1963" i="1"/>
  <c r="V1962" i="1"/>
  <c r="V1961" i="1"/>
  <c r="V1960" i="1"/>
  <c r="V1959" i="1"/>
  <c r="V1958" i="1"/>
  <c r="V1957" i="1"/>
  <c r="V1956" i="1"/>
  <c r="V1955" i="1"/>
  <c r="V1954" i="1"/>
  <c r="V1953" i="1"/>
  <c r="V1952" i="1"/>
  <c r="V1951" i="1"/>
  <c r="V1950" i="1"/>
  <c r="V1949" i="1"/>
  <c r="V1948" i="1"/>
  <c r="V1947" i="1"/>
  <c r="V1946" i="1"/>
  <c r="V1945" i="1"/>
  <c r="V1944" i="1"/>
  <c r="V1943" i="1"/>
  <c r="V1942" i="1"/>
  <c r="V1941" i="1"/>
  <c r="V1940" i="1"/>
  <c r="V1939" i="1"/>
  <c r="V1938" i="1"/>
  <c r="V1937" i="1"/>
  <c r="V1936" i="1"/>
  <c r="V1935" i="1"/>
  <c r="V1934" i="1"/>
  <c r="V1933" i="1"/>
  <c r="V1932" i="1"/>
  <c r="V1931" i="1"/>
  <c r="V1930" i="1"/>
  <c r="V1929" i="1"/>
  <c r="V1928" i="1"/>
  <c r="V1927" i="1"/>
  <c r="V1926" i="1"/>
  <c r="V1925" i="1"/>
  <c r="V1924" i="1"/>
  <c r="V1923" i="1"/>
  <c r="V1922" i="1"/>
  <c r="V1921" i="1"/>
  <c r="V1920" i="1"/>
  <c r="V1919" i="1"/>
  <c r="V1918" i="1"/>
  <c r="V1917" i="1"/>
  <c r="V1916" i="1"/>
  <c r="V1915" i="1"/>
  <c r="V1914" i="1"/>
  <c r="V1913" i="1"/>
  <c r="V1912" i="1"/>
  <c r="V1911" i="1"/>
  <c r="V1910" i="1"/>
  <c r="V1909" i="1"/>
  <c r="V1908" i="1"/>
  <c r="V1907" i="1"/>
  <c r="V1906" i="1"/>
  <c r="V1905" i="1"/>
  <c r="V1904" i="1"/>
  <c r="V1903" i="1"/>
  <c r="V1902" i="1"/>
  <c r="V1901" i="1"/>
  <c r="V1900" i="1"/>
  <c r="V1899" i="1"/>
  <c r="V1898" i="1"/>
  <c r="V1897" i="1"/>
  <c r="V1896" i="1"/>
  <c r="V1895" i="1"/>
  <c r="V1894" i="1"/>
  <c r="V1893" i="1"/>
  <c r="V1892" i="1"/>
  <c r="V1891" i="1"/>
  <c r="V1890" i="1"/>
  <c r="V1889" i="1"/>
  <c r="V1888" i="1"/>
  <c r="V1887" i="1"/>
  <c r="V1886" i="1"/>
  <c r="V1885" i="1"/>
  <c r="V1884" i="1"/>
  <c r="V1883" i="1"/>
  <c r="V1882" i="1"/>
  <c r="V1881" i="1"/>
  <c r="V1880" i="1"/>
  <c r="V1879" i="1"/>
  <c r="V1878" i="1"/>
  <c r="V1877" i="1"/>
  <c r="V1876" i="1"/>
  <c r="V1875" i="1"/>
  <c r="V1874" i="1"/>
  <c r="V1873" i="1"/>
  <c r="V1872" i="1"/>
  <c r="V1871" i="1"/>
  <c r="V1870" i="1"/>
  <c r="V1869" i="1"/>
  <c r="V1868" i="1"/>
  <c r="V1867" i="1"/>
  <c r="V1866" i="1"/>
  <c r="V1865" i="1"/>
  <c r="V1864" i="1"/>
  <c r="V1863" i="1"/>
  <c r="V1862" i="1"/>
  <c r="V1861" i="1"/>
  <c r="V1860" i="1"/>
  <c r="V1859" i="1"/>
  <c r="V1858" i="1"/>
  <c r="V1857" i="1"/>
  <c r="V1856" i="1"/>
  <c r="V1855" i="1"/>
  <c r="V1854" i="1"/>
  <c r="V1853" i="1"/>
  <c r="V1852" i="1"/>
  <c r="V1851" i="1"/>
  <c r="V1850" i="1"/>
  <c r="V1849" i="1"/>
  <c r="V1848" i="1"/>
  <c r="V1847" i="1"/>
  <c r="V1846" i="1"/>
  <c r="V1845" i="1"/>
  <c r="V1844" i="1"/>
  <c r="V1843" i="1"/>
  <c r="V1842" i="1"/>
  <c r="V1841" i="1"/>
  <c r="V1840" i="1"/>
  <c r="V1839" i="1"/>
  <c r="V1838" i="1"/>
  <c r="V1837" i="1"/>
  <c r="V1836" i="1"/>
  <c r="V1835" i="1"/>
  <c r="V1834" i="1"/>
  <c r="V1833" i="1"/>
  <c r="V1832" i="1"/>
  <c r="V1831" i="1"/>
  <c r="V1830" i="1"/>
  <c r="V1829" i="1"/>
  <c r="V1828" i="1"/>
  <c r="V1827" i="1"/>
  <c r="V1826" i="1"/>
  <c r="V1825" i="1"/>
  <c r="V1824" i="1"/>
  <c r="V1823" i="1"/>
  <c r="V1822" i="1"/>
  <c r="V1821" i="1"/>
  <c r="V1820" i="1"/>
  <c r="V1819" i="1"/>
  <c r="V1818" i="1"/>
  <c r="V1817" i="1"/>
  <c r="V1816" i="1"/>
  <c r="V1815" i="1"/>
  <c r="V1814" i="1"/>
  <c r="V1813" i="1"/>
  <c r="V1812" i="1"/>
  <c r="V1811" i="1"/>
  <c r="V1810" i="1"/>
  <c r="V1809" i="1"/>
  <c r="V1808" i="1"/>
  <c r="V1807" i="1"/>
  <c r="V1806" i="1"/>
  <c r="V1805" i="1"/>
  <c r="V1804" i="1"/>
  <c r="V1803" i="1"/>
  <c r="V1802" i="1"/>
  <c r="V1801" i="1"/>
  <c r="V1800" i="1"/>
  <c r="V1799" i="1"/>
  <c r="V1798" i="1"/>
  <c r="V1797" i="1"/>
  <c r="V1796" i="1"/>
  <c r="V1795" i="1"/>
  <c r="V1794" i="1"/>
  <c r="V1793" i="1"/>
  <c r="V1792" i="1"/>
  <c r="V1791" i="1"/>
  <c r="V1790" i="1"/>
  <c r="V1789" i="1"/>
  <c r="V1788" i="1"/>
  <c r="V1787" i="1"/>
  <c r="V1786" i="1"/>
  <c r="V1785" i="1"/>
  <c r="V1784" i="1"/>
  <c r="V1783" i="1"/>
  <c r="V1782" i="1"/>
  <c r="V1781" i="1"/>
  <c r="V1780" i="1"/>
  <c r="V1779" i="1"/>
  <c r="V1778" i="1"/>
  <c r="V1777" i="1"/>
  <c r="V1776" i="1"/>
  <c r="V1775" i="1"/>
  <c r="V1774" i="1"/>
  <c r="V1773" i="1"/>
  <c r="V1772" i="1"/>
  <c r="V1771" i="1"/>
  <c r="V1770" i="1"/>
  <c r="V1769" i="1"/>
  <c r="V1768" i="1"/>
  <c r="V1767" i="1"/>
  <c r="V1766" i="1"/>
  <c r="V1765" i="1"/>
  <c r="V1764" i="1"/>
  <c r="V1763" i="1"/>
  <c r="V1762" i="1"/>
  <c r="V1761" i="1"/>
  <c r="V1760" i="1"/>
  <c r="V1759" i="1"/>
  <c r="V1758" i="1"/>
  <c r="V1757" i="1"/>
  <c r="V1756" i="1"/>
  <c r="V1755" i="1"/>
  <c r="V1754" i="1"/>
  <c r="V1753" i="1"/>
  <c r="V1752" i="1"/>
  <c r="V1751" i="1"/>
  <c r="V1750" i="1"/>
  <c r="V1749" i="1"/>
  <c r="V1748" i="1"/>
  <c r="V1747" i="1"/>
  <c r="V1746" i="1"/>
  <c r="V1745" i="1"/>
  <c r="V1744" i="1"/>
  <c r="V1743" i="1"/>
  <c r="V1742" i="1"/>
  <c r="V1741" i="1"/>
  <c r="V1740" i="1"/>
  <c r="V1739" i="1"/>
  <c r="V1738" i="1"/>
  <c r="V1737" i="1"/>
  <c r="V1736" i="1"/>
  <c r="V1735" i="1"/>
  <c r="V1734" i="1"/>
  <c r="V1733" i="1"/>
  <c r="V1732" i="1"/>
  <c r="V1731" i="1"/>
  <c r="V1730" i="1"/>
  <c r="V1729" i="1"/>
  <c r="V1728" i="1"/>
  <c r="V1727" i="1"/>
  <c r="V1726" i="1"/>
  <c r="V1725" i="1"/>
  <c r="V1724" i="1"/>
  <c r="V1723" i="1"/>
  <c r="V1722" i="1"/>
  <c r="V1721" i="1"/>
  <c r="V1720" i="1"/>
  <c r="V1719" i="1"/>
  <c r="V1718" i="1"/>
  <c r="V1717" i="1"/>
  <c r="V1716" i="1"/>
  <c r="V1715" i="1"/>
  <c r="V1714" i="1"/>
  <c r="V1713" i="1"/>
  <c r="V1712" i="1"/>
  <c r="AD3472" i="1"/>
  <c r="AD3471" i="1"/>
  <c r="AD3470" i="1"/>
  <c r="AD3469" i="1"/>
  <c r="AD3468" i="1"/>
  <c r="AD3467" i="1"/>
  <c r="AD3466" i="1"/>
  <c r="AD3465" i="1"/>
  <c r="AD3464" i="1"/>
  <c r="AD3463" i="1"/>
  <c r="AD3462" i="1"/>
  <c r="AD3461" i="1"/>
  <c r="AD3460" i="1"/>
  <c r="AD3459" i="1"/>
  <c r="AD3458" i="1"/>
  <c r="AD3457" i="1"/>
  <c r="AD3456" i="1"/>
  <c r="AD3455" i="1"/>
  <c r="AD3454" i="1"/>
  <c r="AD3453" i="1"/>
  <c r="AD3452" i="1"/>
  <c r="AD3451" i="1"/>
  <c r="AD3450" i="1"/>
  <c r="AD3449" i="1"/>
  <c r="AD3448" i="1"/>
  <c r="AD3447" i="1"/>
  <c r="AD3446" i="1"/>
  <c r="AD3445" i="1"/>
  <c r="AD3444" i="1"/>
  <c r="AD3443" i="1"/>
  <c r="AD3442" i="1"/>
  <c r="AD3441" i="1"/>
  <c r="AD3440" i="1"/>
  <c r="AD3439" i="1"/>
  <c r="AD3438" i="1"/>
  <c r="AD3437" i="1"/>
  <c r="AD3436" i="1"/>
  <c r="AD3435" i="1"/>
  <c r="AD3434" i="1"/>
  <c r="AD3433" i="1"/>
  <c r="AD3432" i="1"/>
  <c r="AD3431" i="1"/>
  <c r="AD3430" i="1"/>
  <c r="AD3429" i="1"/>
  <c r="AD3428" i="1"/>
  <c r="AD3427" i="1"/>
  <c r="AD3426" i="1"/>
  <c r="AD3425" i="1"/>
  <c r="AD3424" i="1"/>
  <c r="AD3423" i="1"/>
  <c r="AD3422" i="1"/>
  <c r="AD3421" i="1"/>
  <c r="AD3420" i="1"/>
  <c r="AD3419" i="1"/>
  <c r="AD3418" i="1"/>
  <c r="AD3417" i="1"/>
  <c r="AD3416" i="1"/>
  <c r="AD3415" i="1"/>
  <c r="AD3414" i="1"/>
  <c r="AD3413" i="1"/>
  <c r="AD3412" i="1"/>
  <c r="AD3411" i="1"/>
  <c r="AD3410" i="1"/>
  <c r="AD3409" i="1"/>
  <c r="AD3408" i="1"/>
  <c r="AD3407" i="1"/>
  <c r="AD3406" i="1"/>
  <c r="AD3405" i="1"/>
  <c r="AD3404" i="1"/>
  <c r="AD3403" i="1"/>
  <c r="AD3402" i="1"/>
  <c r="AD3401" i="1"/>
  <c r="AD3400" i="1"/>
  <c r="AD3399" i="1"/>
  <c r="AD3398" i="1"/>
  <c r="AD3397" i="1"/>
  <c r="AD3396" i="1"/>
  <c r="AD3395" i="1"/>
  <c r="AD3394" i="1"/>
  <c r="AD3393" i="1"/>
  <c r="AD3392" i="1"/>
  <c r="AD3391" i="1"/>
  <c r="AD3390" i="1"/>
  <c r="AD3389" i="1"/>
  <c r="AD3388" i="1"/>
  <c r="AD3387" i="1"/>
  <c r="AD3386" i="1"/>
  <c r="AD3385" i="1"/>
  <c r="AD3384" i="1"/>
  <c r="AD3383" i="1"/>
  <c r="AD3382" i="1"/>
  <c r="AD3381" i="1"/>
  <c r="AD3380" i="1"/>
  <c r="AD3379" i="1"/>
  <c r="AD3378" i="1"/>
  <c r="AD3377" i="1"/>
  <c r="AD3376" i="1"/>
  <c r="AD3375" i="1"/>
  <c r="AD3374" i="1"/>
  <c r="AD3373" i="1"/>
  <c r="AD3372" i="1"/>
  <c r="AD3371" i="1"/>
  <c r="AD3370" i="1"/>
  <c r="AD3369" i="1"/>
  <c r="AD3368" i="1"/>
  <c r="AD3367" i="1"/>
  <c r="AD3366" i="1"/>
  <c r="AD3365" i="1"/>
  <c r="AD3364" i="1"/>
  <c r="AD3363" i="1"/>
  <c r="AD3362" i="1"/>
  <c r="AD3361" i="1"/>
  <c r="AD3360" i="1"/>
  <c r="AD3359" i="1"/>
  <c r="AD3358" i="1"/>
  <c r="AD3357" i="1"/>
  <c r="AD3356" i="1"/>
  <c r="AD3355" i="1"/>
  <c r="AD3354" i="1"/>
  <c r="AD3353" i="1"/>
  <c r="AD3352" i="1"/>
  <c r="AD3351" i="1"/>
  <c r="AD3350" i="1"/>
  <c r="AD3349" i="1"/>
  <c r="AD3348" i="1"/>
  <c r="AD3347" i="1"/>
  <c r="AD3346" i="1"/>
  <c r="AD3345" i="1"/>
  <c r="AD3344" i="1"/>
  <c r="AD3343" i="1"/>
  <c r="AD3342" i="1"/>
  <c r="AD3341" i="1"/>
  <c r="AD3340" i="1"/>
  <c r="AD3339" i="1"/>
  <c r="AD3338" i="1"/>
  <c r="AD3337" i="1"/>
  <c r="AD3336" i="1"/>
  <c r="AD3335" i="1"/>
  <c r="AD3334" i="1"/>
  <c r="AD3333" i="1"/>
  <c r="AD3332" i="1"/>
  <c r="AD3331" i="1"/>
  <c r="AD3330" i="1"/>
  <c r="AD3329" i="1"/>
  <c r="AD3328" i="1"/>
  <c r="AD3327" i="1"/>
  <c r="AD3326" i="1"/>
  <c r="AD3325" i="1"/>
  <c r="AD3324" i="1"/>
  <c r="AD3323" i="1"/>
  <c r="AD3322" i="1"/>
  <c r="AD3321" i="1"/>
  <c r="AD3320" i="1"/>
  <c r="AD3319" i="1"/>
  <c r="AD3318" i="1"/>
  <c r="AD3317" i="1"/>
  <c r="AD3316" i="1"/>
  <c r="AD3315" i="1"/>
  <c r="AD3314" i="1"/>
  <c r="AD3313" i="1"/>
  <c r="AD3312" i="1"/>
  <c r="AD3311" i="1"/>
  <c r="AD3310" i="1"/>
  <c r="AD3309" i="1"/>
  <c r="AD3308" i="1"/>
  <c r="AD3307" i="1"/>
  <c r="AD3306" i="1"/>
  <c r="AD3305" i="1"/>
  <c r="AD3304" i="1"/>
  <c r="AD3303" i="1"/>
  <c r="AD3302" i="1"/>
  <c r="AD3301" i="1"/>
  <c r="AD3300" i="1"/>
  <c r="AD3299" i="1"/>
  <c r="AD3298" i="1"/>
  <c r="AD3297" i="1"/>
  <c r="AD3296" i="1"/>
  <c r="AD3295" i="1"/>
  <c r="AD3294" i="1"/>
  <c r="AD3293" i="1"/>
  <c r="AD3292" i="1"/>
  <c r="AD3291" i="1"/>
  <c r="AD3290" i="1"/>
  <c r="AD3289" i="1"/>
  <c r="AD3288" i="1"/>
  <c r="AD3287" i="1"/>
  <c r="AD3286" i="1"/>
  <c r="AD3285" i="1"/>
  <c r="AD3284" i="1"/>
  <c r="AD3283" i="1"/>
  <c r="AD3282" i="1"/>
  <c r="AD3281" i="1"/>
  <c r="AD3280" i="1"/>
  <c r="AD3279" i="1"/>
  <c r="AD3278" i="1"/>
  <c r="AD3277" i="1"/>
  <c r="AD3276" i="1"/>
  <c r="AD3275" i="1"/>
  <c r="AD3274" i="1"/>
  <c r="AD3273" i="1"/>
  <c r="AD3272" i="1"/>
  <c r="AD3271" i="1"/>
  <c r="AD3270" i="1"/>
  <c r="AD3269" i="1"/>
  <c r="AD3268" i="1"/>
  <c r="AD3267" i="1"/>
  <c r="AD3266" i="1"/>
  <c r="AD3265" i="1"/>
  <c r="AD3264" i="1"/>
  <c r="AD3263" i="1"/>
  <c r="AD3262" i="1"/>
  <c r="AD3261" i="1"/>
  <c r="AD3260" i="1"/>
  <c r="AD3259" i="1"/>
  <c r="AD3258" i="1"/>
  <c r="AD3257" i="1"/>
  <c r="AD3256" i="1"/>
  <c r="AD3255" i="1"/>
  <c r="AD3254" i="1"/>
  <c r="AD3253" i="1"/>
  <c r="AD3252" i="1"/>
  <c r="AD3251" i="1"/>
  <c r="AD3250" i="1"/>
  <c r="AD3249" i="1"/>
  <c r="AD3248" i="1"/>
  <c r="AD3247" i="1"/>
  <c r="AD3246" i="1"/>
  <c r="AD3245" i="1"/>
  <c r="AD3244" i="1"/>
  <c r="AD3243" i="1"/>
  <c r="AD3242" i="1"/>
  <c r="AD3241" i="1"/>
  <c r="AD3240" i="1"/>
  <c r="AD3239" i="1"/>
  <c r="AD3238" i="1"/>
  <c r="AD3237" i="1"/>
  <c r="AD3236" i="1"/>
  <c r="AD3235" i="1"/>
  <c r="AD3234" i="1"/>
  <c r="AD3233" i="1"/>
  <c r="AD3232" i="1"/>
  <c r="AD3231" i="1"/>
  <c r="AD3230" i="1"/>
  <c r="AD3229" i="1"/>
  <c r="AD3228" i="1"/>
  <c r="AD3227" i="1"/>
  <c r="AD3226" i="1"/>
  <c r="AD3225" i="1"/>
  <c r="AD3224" i="1"/>
  <c r="AD3223" i="1"/>
  <c r="AD3222" i="1"/>
  <c r="AD3221" i="1"/>
  <c r="AD3220" i="1"/>
  <c r="AD3219" i="1"/>
  <c r="AD3218" i="1"/>
  <c r="AD3217" i="1"/>
  <c r="AD3216" i="1"/>
  <c r="AD3215" i="1"/>
  <c r="AD3214" i="1"/>
  <c r="AD3213" i="1"/>
  <c r="AD3212" i="1"/>
  <c r="AD3211" i="1"/>
  <c r="AD3210" i="1"/>
  <c r="AD3209" i="1"/>
  <c r="AD3208" i="1"/>
  <c r="AD3207" i="1"/>
  <c r="AD3206" i="1"/>
  <c r="AD3205" i="1"/>
  <c r="AD3204" i="1"/>
  <c r="AD3203" i="1"/>
  <c r="AD3202" i="1"/>
  <c r="AD3201" i="1"/>
  <c r="AD3200" i="1"/>
  <c r="AD3199" i="1"/>
  <c r="AD3198" i="1"/>
  <c r="AD3197" i="1"/>
  <c r="AD3196" i="1"/>
  <c r="AD3195" i="1"/>
  <c r="AD3194" i="1"/>
  <c r="AD3193" i="1"/>
  <c r="AD3192" i="1"/>
  <c r="AD3191" i="1"/>
  <c r="AD3190" i="1"/>
  <c r="AD3189" i="1"/>
  <c r="AD3188" i="1"/>
  <c r="AD3187" i="1"/>
  <c r="AD3186" i="1"/>
  <c r="AD3185" i="1"/>
  <c r="AD3184" i="1"/>
  <c r="AD3183" i="1"/>
  <c r="AD3182" i="1"/>
  <c r="AD3181" i="1"/>
  <c r="AD3180" i="1"/>
  <c r="AD3179" i="1"/>
  <c r="AD3178" i="1"/>
  <c r="AD3177" i="1"/>
  <c r="AD3176" i="1"/>
  <c r="AD3175" i="1"/>
  <c r="AD3174" i="1"/>
  <c r="AD3173" i="1"/>
  <c r="AD3172" i="1"/>
  <c r="AD3171" i="1"/>
  <c r="AD3170" i="1"/>
  <c r="AD3169" i="1"/>
  <c r="AD3168" i="1"/>
  <c r="AD3167" i="1"/>
  <c r="AD3166" i="1"/>
  <c r="AD3165" i="1"/>
  <c r="AD3164" i="1"/>
  <c r="AD3163" i="1"/>
  <c r="AD3162" i="1"/>
  <c r="AD3161" i="1"/>
  <c r="AD3160" i="1"/>
  <c r="AD3159" i="1"/>
  <c r="AD3158" i="1"/>
  <c r="AD3157" i="1"/>
  <c r="AD3156" i="1"/>
  <c r="AD3155" i="1"/>
  <c r="AD3154" i="1"/>
  <c r="AD3153" i="1"/>
  <c r="AD3152" i="1"/>
  <c r="AD3151" i="1"/>
  <c r="AD3150" i="1"/>
  <c r="AD3149" i="1"/>
  <c r="AD3148" i="1"/>
  <c r="AD3147" i="1"/>
  <c r="AD3146" i="1"/>
  <c r="AD3145" i="1"/>
  <c r="AD3144" i="1"/>
  <c r="AD3143" i="1"/>
  <c r="AD3142" i="1"/>
  <c r="AD3141" i="1"/>
  <c r="AD3140" i="1"/>
  <c r="AD3139" i="1"/>
  <c r="AD3138" i="1"/>
  <c r="AD3137" i="1"/>
  <c r="AD3136" i="1"/>
  <c r="AD3135" i="1"/>
  <c r="AD3134" i="1"/>
  <c r="AD3133" i="1"/>
  <c r="AD3132" i="1"/>
  <c r="AD3131" i="1"/>
  <c r="AD3130" i="1"/>
  <c r="AD3129" i="1"/>
  <c r="AD3128" i="1"/>
  <c r="AD3127" i="1"/>
  <c r="AD3126" i="1"/>
  <c r="AD3125" i="1"/>
  <c r="AD3124" i="1"/>
  <c r="AD3123" i="1"/>
  <c r="AD3122" i="1"/>
  <c r="AD3121" i="1"/>
  <c r="AD3120" i="1"/>
  <c r="AD3119" i="1"/>
  <c r="AD3118" i="1"/>
  <c r="AD3117" i="1"/>
  <c r="AD3116" i="1"/>
  <c r="AD3115" i="1"/>
  <c r="AD3114" i="1"/>
  <c r="AD3113" i="1"/>
  <c r="AD3112" i="1"/>
  <c r="AD3111" i="1"/>
  <c r="AD3110" i="1"/>
  <c r="AD3109" i="1"/>
  <c r="AD3108" i="1"/>
  <c r="AD3107" i="1"/>
  <c r="AD3106" i="1"/>
  <c r="AD3105" i="1"/>
  <c r="AD3104" i="1"/>
  <c r="AD3103" i="1"/>
  <c r="AD3102" i="1"/>
  <c r="AD3101" i="1"/>
  <c r="AD3100" i="1"/>
  <c r="AD3099" i="1"/>
  <c r="AD3098" i="1"/>
  <c r="AD3097" i="1"/>
  <c r="AD3096" i="1"/>
  <c r="AD3095" i="1"/>
  <c r="AD3094" i="1"/>
  <c r="AD3093" i="1"/>
  <c r="AD3092" i="1"/>
  <c r="AD3091" i="1"/>
  <c r="AD3090" i="1"/>
  <c r="AD3089" i="1"/>
  <c r="AD3088" i="1"/>
  <c r="AD3087" i="1"/>
  <c r="AD3086" i="1"/>
  <c r="AD3085" i="1"/>
  <c r="AD3084" i="1"/>
  <c r="AD3083" i="1"/>
  <c r="AD3082" i="1"/>
  <c r="AD3081" i="1"/>
  <c r="AD3080" i="1"/>
  <c r="AD3079" i="1"/>
  <c r="AD3078" i="1"/>
  <c r="AD3077" i="1"/>
  <c r="AD3076" i="1"/>
  <c r="AD3075" i="1"/>
  <c r="AD3074" i="1"/>
  <c r="AD3073" i="1"/>
  <c r="AD3072" i="1"/>
  <c r="AD3071" i="1"/>
  <c r="AD3070" i="1"/>
  <c r="AD3069" i="1"/>
  <c r="AD3068" i="1"/>
  <c r="AD3067" i="1"/>
  <c r="AD3066" i="1"/>
  <c r="AD3065" i="1"/>
  <c r="AD3064" i="1"/>
  <c r="AD3063" i="1"/>
  <c r="AD3062" i="1"/>
  <c r="AD3061" i="1"/>
  <c r="AD3060" i="1"/>
  <c r="AD3059" i="1"/>
  <c r="AD3058" i="1"/>
  <c r="AD3057" i="1"/>
  <c r="AD3056" i="1"/>
  <c r="AD3055" i="1"/>
  <c r="AD3054" i="1"/>
  <c r="AD3053" i="1"/>
  <c r="AD3052" i="1"/>
  <c r="AD3051" i="1"/>
  <c r="AD3050" i="1"/>
  <c r="AD3049" i="1"/>
  <c r="AD3048" i="1"/>
  <c r="AD3047" i="1"/>
  <c r="AD3046" i="1"/>
  <c r="AD3045" i="1"/>
  <c r="AD3044" i="1"/>
  <c r="AD3043" i="1"/>
  <c r="AD3042" i="1"/>
  <c r="AD3041" i="1"/>
  <c r="AD3040" i="1"/>
  <c r="AD3039" i="1"/>
  <c r="AD3038" i="1"/>
  <c r="AD3037" i="1"/>
  <c r="AD3036" i="1"/>
  <c r="AD3035" i="1"/>
  <c r="AD3034" i="1"/>
  <c r="AD3033" i="1"/>
  <c r="AD3032" i="1"/>
  <c r="AD3031" i="1"/>
  <c r="AD3030" i="1"/>
  <c r="AD3029" i="1"/>
  <c r="AD3028" i="1"/>
  <c r="AD3027" i="1"/>
  <c r="AD3026" i="1"/>
  <c r="AD3025" i="1"/>
  <c r="AD3024" i="1"/>
  <c r="AD3023" i="1"/>
  <c r="AD3022" i="1"/>
  <c r="AD3021" i="1"/>
  <c r="AD3020" i="1"/>
  <c r="AD3019" i="1"/>
  <c r="AD3018" i="1"/>
  <c r="AD3017" i="1"/>
  <c r="AD3016" i="1"/>
  <c r="AD3015" i="1"/>
  <c r="AD3014" i="1"/>
  <c r="AD3013" i="1"/>
  <c r="AD3012" i="1"/>
  <c r="AD3011" i="1"/>
  <c r="AD3010" i="1"/>
  <c r="AD3009" i="1"/>
  <c r="AD3008" i="1"/>
  <c r="AD3007" i="1"/>
  <c r="AD3006" i="1"/>
  <c r="AD3005" i="1"/>
  <c r="AD3004" i="1"/>
  <c r="AD3003" i="1"/>
  <c r="AD3002" i="1"/>
  <c r="AD3001" i="1"/>
  <c r="AD3000" i="1"/>
  <c r="AD2999" i="1"/>
  <c r="AD2998" i="1"/>
  <c r="AD2997" i="1"/>
  <c r="AD2996" i="1"/>
  <c r="AD2995" i="1"/>
  <c r="AD2994" i="1"/>
  <c r="AD2993" i="1"/>
  <c r="AD2992" i="1"/>
  <c r="AD2991" i="1"/>
  <c r="AD2990" i="1"/>
  <c r="AD2989" i="1"/>
  <c r="AD2988" i="1"/>
  <c r="AD2987" i="1"/>
  <c r="AD2986" i="1"/>
  <c r="AD2985" i="1"/>
  <c r="AD2984" i="1"/>
  <c r="AD2983" i="1"/>
  <c r="AD2982" i="1"/>
  <c r="AD2981" i="1"/>
  <c r="AD2980" i="1"/>
  <c r="AD2979" i="1"/>
  <c r="AD2978" i="1"/>
  <c r="AD2977" i="1"/>
  <c r="AD2976" i="1"/>
  <c r="AD2975" i="1"/>
  <c r="AD2974" i="1"/>
  <c r="AD2973" i="1"/>
  <c r="AD2972" i="1"/>
  <c r="AD2971" i="1"/>
  <c r="AD2970" i="1"/>
  <c r="AD2969" i="1"/>
  <c r="AD2968" i="1"/>
  <c r="AD2967" i="1"/>
  <c r="AD2966" i="1"/>
  <c r="AD2965" i="1"/>
  <c r="AD2964" i="1"/>
  <c r="AD2963" i="1"/>
  <c r="AD2962" i="1"/>
  <c r="AD2961" i="1"/>
  <c r="AD2960" i="1"/>
  <c r="AD2959" i="1"/>
  <c r="AD2958" i="1"/>
  <c r="AD2957" i="1"/>
  <c r="AD2956" i="1"/>
  <c r="AD2955" i="1"/>
  <c r="AD2954" i="1"/>
  <c r="AD2953" i="1"/>
  <c r="AD2952" i="1"/>
  <c r="AD2951" i="1"/>
  <c r="AD2950" i="1"/>
  <c r="AD2949" i="1"/>
  <c r="AD2948" i="1"/>
  <c r="AD2947" i="1"/>
  <c r="AD2946" i="1"/>
  <c r="AD2945" i="1"/>
  <c r="AD2944" i="1"/>
  <c r="AD2943" i="1"/>
  <c r="AD2942" i="1"/>
  <c r="AD2941" i="1"/>
  <c r="AD2940" i="1"/>
  <c r="AD2939" i="1"/>
  <c r="AD2938" i="1"/>
  <c r="AD2937" i="1"/>
  <c r="AD2936" i="1"/>
  <c r="AD2935" i="1"/>
  <c r="AD2934" i="1"/>
  <c r="AD2933" i="1"/>
  <c r="AD2932" i="1"/>
  <c r="AD2931" i="1"/>
  <c r="AD2930" i="1"/>
  <c r="AD2929" i="1"/>
  <c r="AD2928" i="1"/>
  <c r="AD2927" i="1"/>
  <c r="AD2926" i="1"/>
  <c r="AD2925" i="1"/>
  <c r="AD2924" i="1"/>
  <c r="AD2923" i="1"/>
  <c r="AD2922" i="1"/>
  <c r="AD2921" i="1"/>
  <c r="AD2920" i="1"/>
  <c r="AD2919" i="1"/>
  <c r="AD2918" i="1"/>
  <c r="AD2917" i="1"/>
  <c r="AD2916" i="1"/>
  <c r="AD2915" i="1"/>
  <c r="AD2914" i="1"/>
  <c r="AD2913" i="1"/>
  <c r="AD2912" i="1"/>
  <c r="AD2911" i="1"/>
  <c r="AD2910" i="1"/>
  <c r="AD2909" i="1"/>
  <c r="AD2908" i="1"/>
  <c r="AD2907" i="1"/>
  <c r="AD2906" i="1"/>
  <c r="AD2905" i="1"/>
  <c r="AD2904" i="1"/>
  <c r="AD2903" i="1"/>
  <c r="AD2902" i="1"/>
  <c r="AD2901" i="1"/>
  <c r="AD2900" i="1"/>
  <c r="AD2899" i="1"/>
  <c r="AD2898" i="1"/>
  <c r="AD2897" i="1"/>
  <c r="AD2896" i="1"/>
  <c r="AD2895" i="1"/>
  <c r="AD2894" i="1"/>
  <c r="AD2893" i="1"/>
  <c r="AD2892" i="1"/>
  <c r="AD2891" i="1"/>
  <c r="AD2890" i="1"/>
  <c r="AD2889" i="1"/>
  <c r="AD2888" i="1"/>
  <c r="AD2887" i="1"/>
  <c r="AD2886" i="1"/>
  <c r="AD2885" i="1"/>
  <c r="AD2884" i="1"/>
  <c r="AD2883" i="1"/>
  <c r="AD2882" i="1"/>
  <c r="AD2881" i="1"/>
  <c r="AD2880" i="1"/>
  <c r="AD2879" i="1"/>
  <c r="AD2878" i="1"/>
  <c r="AD2877" i="1"/>
  <c r="AD2876" i="1"/>
  <c r="AD2875" i="1"/>
  <c r="AD2874" i="1"/>
  <c r="AD2873" i="1"/>
  <c r="AD2872" i="1"/>
  <c r="AD2871" i="1"/>
  <c r="AD2870" i="1"/>
  <c r="AD2869" i="1"/>
  <c r="AD2868" i="1"/>
  <c r="AD2867" i="1"/>
  <c r="AD2866" i="1"/>
  <c r="AD2865" i="1"/>
  <c r="AD2864" i="1"/>
  <c r="AD2863" i="1"/>
  <c r="AD2862" i="1"/>
  <c r="AD2861" i="1"/>
  <c r="AD2860" i="1"/>
  <c r="AD2859" i="1"/>
  <c r="AD2858" i="1"/>
  <c r="AD2857" i="1"/>
  <c r="AD2856" i="1"/>
  <c r="AD2855" i="1"/>
  <c r="AD2854" i="1"/>
  <c r="AD2853" i="1"/>
  <c r="AD2852" i="1"/>
  <c r="AD2851" i="1"/>
  <c r="AD2850" i="1"/>
  <c r="AD2849" i="1"/>
  <c r="AD2848" i="1"/>
  <c r="AD2847" i="1"/>
  <c r="AD2846" i="1"/>
  <c r="AD2845" i="1"/>
  <c r="AD2844" i="1"/>
  <c r="AD2843" i="1"/>
  <c r="AD2842" i="1"/>
  <c r="AD2841" i="1"/>
  <c r="AD2840" i="1"/>
  <c r="AD2839" i="1"/>
  <c r="AD2838" i="1"/>
  <c r="AD2837" i="1"/>
  <c r="AD2836" i="1"/>
  <c r="AD2835" i="1"/>
  <c r="AD2834" i="1"/>
  <c r="AD2833" i="1"/>
  <c r="AD2832" i="1"/>
  <c r="AD2831" i="1"/>
  <c r="AD2830" i="1"/>
  <c r="AD2829" i="1"/>
  <c r="AD2828" i="1"/>
  <c r="AD2827" i="1"/>
  <c r="AD2826" i="1"/>
  <c r="AD2825" i="1"/>
  <c r="AD2824" i="1"/>
  <c r="AD2823" i="1"/>
  <c r="AD2822" i="1"/>
  <c r="AD2821" i="1"/>
  <c r="AD2820" i="1"/>
  <c r="AD2819" i="1"/>
  <c r="AD2818" i="1"/>
  <c r="AD2817" i="1"/>
  <c r="AD2816" i="1"/>
  <c r="AD2815" i="1"/>
  <c r="AD2814" i="1"/>
  <c r="AD2813" i="1"/>
  <c r="AD2812" i="1"/>
  <c r="AD2811" i="1"/>
  <c r="AD2810" i="1"/>
  <c r="AD2809" i="1"/>
  <c r="AD2808" i="1"/>
  <c r="AD2807" i="1"/>
  <c r="AD2806" i="1"/>
  <c r="AD2805" i="1"/>
  <c r="AD2804" i="1"/>
  <c r="AD2803" i="1"/>
  <c r="AD2802" i="1"/>
  <c r="AD2801" i="1"/>
  <c r="AD2800" i="1"/>
  <c r="AD2799" i="1"/>
  <c r="AD2798" i="1"/>
  <c r="AD2797" i="1"/>
  <c r="AD2796" i="1"/>
  <c r="AD2795" i="1"/>
  <c r="AD2794" i="1"/>
  <c r="AD2793" i="1"/>
  <c r="AD2792" i="1"/>
  <c r="AD2791" i="1"/>
  <c r="AD2790" i="1"/>
  <c r="AD2789" i="1"/>
  <c r="AD2788" i="1"/>
  <c r="AD2787" i="1"/>
  <c r="AD2786" i="1"/>
  <c r="AD2785" i="1"/>
  <c r="AD2784" i="1"/>
  <c r="AD2783" i="1"/>
  <c r="AD2782" i="1"/>
  <c r="AD2781" i="1"/>
  <c r="AD2780" i="1"/>
  <c r="AD2779" i="1"/>
  <c r="AD2778" i="1"/>
  <c r="AD2777" i="1"/>
  <c r="AD2776" i="1"/>
  <c r="AD2775" i="1"/>
  <c r="AD2774" i="1"/>
  <c r="AD2773" i="1"/>
  <c r="AD2772" i="1"/>
  <c r="AD2771" i="1"/>
  <c r="AD2770" i="1"/>
  <c r="AD2769" i="1"/>
  <c r="AD2768" i="1"/>
  <c r="AD2767" i="1"/>
  <c r="AD2766" i="1"/>
  <c r="AD2765" i="1"/>
  <c r="AD2764" i="1"/>
  <c r="AD2763" i="1"/>
  <c r="AD2762" i="1"/>
  <c r="AD2761" i="1"/>
  <c r="AD2760" i="1"/>
  <c r="AD2759" i="1"/>
  <c r="AD2758" i="1"/>
  <c r="AD2757" i="1"/>
  <c r="AD2756" i="1"/>
  <c r="AD2755" i="1"/>
  <c r="AD2754" i="1"/>
  <c r="AD2753" i="1"/>
  <c r="AD2752" i="1"/>
  <c r="AD2751" i="1"/>
  <c r="AD2750" i="1"/>
  <c r="AD2749" i="1"/>
  <c r="AD2748" i="1"/>
  <c r="AD2747" i="1"/>
  <c r="AD2746" i="1"/>
  <c r="AD2745" i="1"/>
  <c r="AD2744" i="1"/>
  <c r="AD2743" i="1"/>
  <c r="AD2742" i="1"/>
  <c r="AD2741" i="1"/>
  <c r="AD2740" i="1"/>
  <c r="AD2739" i="1"/>
  <c r="AD2738" i="1"/>
  <c r="AD2737" i="1"/>
  <c r="AD2736" i="1"/>
  <c r="AD2735" i="1"/>
  <c r="AD2734" i="1"/>
  <c r="AD2733" i="1"/>
  <c r="AD2732" i="1"/>
  <c r="AD2731" i="1"/>
  <c r="AD2730" i="1"/>
  <c r="AD2729" i="1"/>
  <c r="AD2728" i="1"/>
  <c r="AD2727" i="1"/>
  <c r="AD2726" i="1"/>
  <c r="AD2725" i="1"/>
  <c r="AD2724" i="1"/>
  <c r="AD2723" i="1"/>
  <c r="AD2722" i="1"/>
  <c r="AD2721" i="1"/>
  <c r="AD2720" i="1"/>
  <c r="AD2719" i="1"/>
  <c r="AD2718" i="1"/>
  <c r="AD2717" i="1"/>
  <c r="AD2716" i="1"/>
  <c r="AD2715" i="1"/>
  <c r="AD2714" i="1"/>
  <c r="AD2713" i="1"/>
  <c r="AD2712" i="1"/>
  <c r="AD2711" i="1"/>
  <c r="AD2710" i="1"/>
  <c r="AD2709" i="1"/>
  <c r="AD2708" i="1"/>
  <c r="AD2707" i="1"/>
  <c r="AD2706" i="1"/>
  <c r="AD2705" i="1"/>
  <c r="AD2704" i="1"/>
  <c r="AD2703" i="1"/>
  <c r="AD2702" i="1"/>
  <c r="AD2701" i="1"/>
  <c r="AD2700" i="1"/>
  <c r="AD2699" i="1"/>
  <c r="AD2698" i="1"/>
  <c r="AD2697" i="1"/>
  <c r="AD2696" i="1"/>
  <c r="AD2695" i="1"/>
  <c r="AD2694" i="1"/>
  <c r="AD2693" i="1"/>
  <c r="AD2692" i="1"/>
  <c r="AD2691" i="1"/>
  <c r="AD2690" i="1"/>
  <c r="AD2689" i="1"/>
  <c r="AD2688" i="1"/>
  <c r="AD2687" i="1"/>
  <c r="AD2686" i="1"/>
  <c r="AD2685" i="1"/>
  <c r="AD2684" i="1"/>
  <c r="AD2683" i="1"/>
  <c r="AD2682" i="1"/>
  <c r="AD2681" i="1"/>
  <c r="AD2680" i="1"/>
  <c r="AD2679" i="1"/>
  <c r="AD2678" i="1"/>
  <c r="AD2677" i="1"/>
  <c r="AD2676" i="1"/>
  <c r="AD2675" i="1"/>
  <c r="AD2674" i="1"/>
  <c r="AD2673" i="1"/>
  <c r="AD2672" i="1"/>
  <c r="AD2671" i="1"/>
  <c r="AD2670" i="1"/>
  <c r="AD2669" i="1"/>
  <c r="AD2668" i="1"/>
  <c r="AD2667" i="1"/>
  <c r="AD2666" i="1"/>
  <c r="AD2665" i="1"/>
  <c r="AD2664" i="1"/>
  <c r="AD2663" i="1"/>
  <c r="AD2662" i="1"/>
  <c r="AD2661" i="1"/>
  <c r="AD2660" i="1"/>
  <c r="AD2659" i="1"/>
  <c r="AD2658" i="1"/>
  <c r="AD2657" i="1"/>
  <c r="AD2656" i="1"/>
  <c r="AD2655" i="1"/>
  <c r="AD2654" i="1"/>
  <c r="AD2653" i="1"/>
  <c r="AD2652" i="1"/>
  <c r="AD2651" i="1"/>
  <c r="AD2650" i="1"/>
  <c r="AD2649" i="1"/>
  <c r="AD2648" i="1"/>
  <c r="AD2647" i="1"/>
  <c r="AD2646" i="1"/>
  <c r="AD2645" i="1"/>
  <c r="AD2644" i="1"/>
  <c r="AD2643" i="1"/>
  <c r="AD2642" i="1"/>
  <c r="AD2641" i="1"/>
  <c r="AD2640" i="1"/>
  <c r="AD2639" i="1"/>
  <c r="AD2638" i="1"/>
  <c r="AD2637" i="1"/>
  <c r="AD2636" i="1"/>
  <c r="AD2635" i="1"/>
  <c r="AD2634" i="1"/>
  <c r="AD2633" i="1"/>
  <c r="AD2632" i="1"/>
  <c r="AD2631" i="1"/>
  <c r="AD2630" i="1"/>
  <c r="AD2629" i="1"/>
  <c r="AD2628" i="1"/>
  <c r="AD2627" i="1"/>
  <c r="AD2626" i="1"/>
  <c r="AD2625" i="1"/>
  <c r="AD2624" i="1"/>
  <c r="AD2623" i="1"/>
  <c r="AD2622" i="1"/>
  <c r="AD2621" i="1"/>
  <c r="AD2620" i="1"/>
  <c r="AD2619" i="1"/>
  <c r="AD2618" i="1"/>
  <c r="AD2617" i="1"/>
  <c r="AD2616" i="1"/>
  <c r="AD2615" i="1"/>
  <c r="AD2614" i="1"/>
  <c r="AD2613" i="1"/>
  <c r="AD2612" i="1"/>
  <c r="AD2611" i="1"/>
  <c r="AD2610" i="1"/>
  <c r="AD2609" i="1"/>
  <c r="AD2608" i="1"/>
  <c r="AD2607" i="1"/>
  <c r="AD2606" i="1"/>
  <c r="AD2605" i="1"/>
  <c r="AD2604" i="1"/>
  <c r="AD2603" i="1"/>
  <c r="AD2602" i="1"/>
  <c r="AD2601" i="1"/>
  <c r="AD2600" i="1"/>
  <c r="AD2599" i="1"/>
  <c r="AD2598" i="1"/>
  <c r="AD2597" i="1"/>
  <c r="AD2596" i="1"/>
  <c r="AD2595" i="1"/>
  <c r="AD2594" i="1"/>
  <c r="AD2593" i="1"/>
  <c r="AD2592" i="1"/>
  <c r="AD2591" i="1"/>
  <c r="AD2590" i="1"/>
  <c r="AD2589" i="1"/>
  <c r="AD2588" i="1"/>
  <c r="AD2587" i="1"/>
  <c r="AD2586" i="1"/>
  <c r="AD2585" i="1"/>
  <c r="AD2584" i="1"/>
  <c r="AD2583" i="1"/>
  <c r="AD2582" i="1"/>
  <c r="AD2581" i="1"/>
  <c r="AD2580" i="1"/>
  <c r="AD2579" i="1"/>
  <c r="AD2578" i="1"/>
  <c r="AD2577" i="1"/>
  <c r="AD2576" i="1"/>
  <c r="AD2575" i="1"/>
  <c r="AD2574" i="1"/>
  <c r="AD2573" i="1"/>
  <c r="AD2572" i="1"/>
  <c r="AD2571" i="1"/>
  <c r="AD2570" i="1"/>
  <c r="AD2569" i="1"/>
  <c r="AD2568" i="1"/>
  <c r="AD2567" i="1"/>
  <c r="AD2566" i="1"/>
  <c r="AD2565" i="1"/>
  <c r="AD2564" i="1"/>
  <c r="AD2563" i="1"/>
  <c r="AD2562" i="1"/>
  <c r="AD2561" i="1"/>
  <c r="AD2560" i="1"/>
  <c r="AD2559" i="1"/>
  <c r="AD2558" i="1"/>
  <c r="AD2557" i="1"/>
  <c r="AD2556" i="1"/>
  <c r="AD2555" i="1"/>
  <c r="AD2554" i="1"/>
  <c r="AD2553" i="1"/>
  <c r="AD2552" i="1"/>
  <c r="AD2551" i="1"/>
  <c r="AD2550" i="1"/>
  <c r="AD2549" i="1"/>
  <c r="AD2548" i="1"/>
  <c r="AD2547" i="1"/>
  <c r="AD2546" i="1"/>
  <c r="AD2545" i="1"/>
  <c r="AD2544" i="1"/>
  <c r="AD2543" i="1"/>
  <c r="AD2542" i="1"/>
  <c r="AD2541" i="1"/>
  <c r="AD2540" i="1"/>
  <c r="AD2539" i="1"/>
  <c r="AD2538" i="1"/>
  <c r="AD2537" i="1"/>
  <c r="AD2536" i="1"/>
  <c r="AD2535" i="1"/>
  <c r="AD2534" i="1"/>
  <c r="AD2533" i="1"/>
  <c r="AD2532" i="1"/>
  <c r="AD2531" i="1"/>
  <c r="AD2530" i="1"/>
  <c r="AD2529" i="1"/>
  <c r="AD2528" i="1"/>
  <c r="AD2527" i="1"/>
  <c r="AD2526" i="1"/>
  <c r="AD2525" i="1"/>
  <c r="AD2524" i="1"/>
  <c r="AD2523" i="1"/>
  <c r="AD2522" i="1"/>
  <c r="AD2521" i="1"/>
  <c r="AD2520" i="1"/>
  <c r="AD2519" i="1"/>
  <c r="AD2518" i="1"/>
  <c r="AD2517" i="1"/>
  <c r="AD2516" i="1"/>
  <c r="AD2515" i="1"/>
  <c r="AD2514" i="1"/>
  <c r="AD2513" i="1"/>
  <c r="AD2512" i="1"/>
  <c r="AD2511" i="1"/>
  <c r="AD2510" i="1"/>
  <c r="AD2509" i="1"/>
  <c r="AD2508" i="1"/>
  <c r="AD2507" i="1"/>
  <c r="AD2506" i="1"/>
  <c r="AD2505" i="1"/>
  <c r="AD2504" i="1"/>
  <c r="AD2503" i="1"/>
  <c r="AD2502" i="1"/>
  <c r="AD2501" i="1"/>
  <c r="AD2500" i="1"/>
  <c r="AD2499" i="1"/>
  <c r="AD2498" i="1"/>
  <c r="AD2497" i="1"/>
  <c r="AD2496" i="1"/>
  <c r="AD2495" i="1"/>
  <c r="AD2494" i="1"/>
  <c r="AD2493" i="1"/>
  <c r="AD2492" i="1"/>
  <c r="AD2491" i="1"/>
  <c r="AD2490" i="1"/>
  <c r="AD2489" i="1"/>
  <c r="AD2488" i="1"/>
  <c r="AD2487" i="1"/>
  <c r="AD2486" i="1"/>
  <c r="AD2485" i="1"/>
  <c r="AD2484" i="1"/>
  <c r="AD2483" i="1"/>
  <c r="AD2482" i="1"/>
  <c r="AD2481" i="1"/>
  <c r="AD2480" i="1"/>
  <c r="AD2479" i="1"/>
  <c r="AD2478" i="1"/>
  <c r="AD2477" i="1"/>
  <c r="AD2476" i="1"/>
  <c r="AD2475" i="1"/>
  <c r="AD2474" i="1"/>
  <c r="AD2473" i="1"/>
  <c r="AD2472" i="1"/>
  <c r="AD2471" i="1"/>
  <c r="AD2470" i="1"/>
  <c r="AD2469" i="1"/>
  <c r="AD2468" i="1"/>
  <c r="AD2467" i="1"/>
  <c r="AD2466" i="1"/>
  <c r="AD2465" i="1"/>
  <c r="AD2464" i="1"/>
  <c r="AD2463" i="1"/>
  <c r="AD2462" i="1"/>
  <c r="AD2461" i="1"/>
  <c r="AD2460" i="1"/>
  <c r="AD2459" i="1"/>
  <c r="AD2458" i="1"/>
  <c r="AD2457" i="1"/>
  <c r="AD2456" i="1"/>
  <c r="AD2455" i="1"/>
  <c r="AD2454" i="1"/>
  <c r="AD2453" i="1"/>
  <c r="AD2452" i="1"/>
  <c r="AD2451" i="1"/>
  <c r="AD2450" i="1"/>
  <c r="AD2449" i="1"/>
  <c r="AD2448" i="1"/>
  <c r="AD2447" i="1"/>
  <c r="AD2446" i="1"/>
  <c r="AD2445" i="1"/>
  <c r="AD2444" i="1"/>
  <c r="AD2443" i="1"/>
  <c r="AD2442" i="1"/>
  <c r="AD2441" i="1"/>
  <c r="AD2440" i="1"/>
  <c r="AD2439" i="1"/>
  <c r="AD2438" i="1"/>
  <c r="AD2437" i="1"/>
  <c r="AD2436" i="1"/>
  <c r="AD2435" i="1"/>
  <c r="AD2434" i="1"/>
  <c r="AD2433" i="1"/>
  <c r="AD2432" i="1"/>
  <c r="AD2431" i="1"/>
  <c r="AD2430" i="1"/>
  <c r="AD2429" i="1"/>
  <c r="AD2428" i="1"/>
  <c r="AD2427" i="1"/>
  <c r="AD2426" i="1"/>
  <c r="AD2425" i="1"/>
  <c r="AD2424" i="1"/>
  <c r="AD2423" i="1"/>
  <c r="AD2422" i="1"/>
  <c r="AD2421" i="1"/>
  <c r="AD2420" i="1"/>
  <c r="AD2419" i="1"/>
  <c r="AD2418" i="1"/>
  <c r="AD2417" i="1"/>
  <c r="AD2416" i="1"/>
  <c r="AD2415" i="1"/>
  <c r="AD2414" i="1"/>
  <c r="AD2413" i="1"/>
  <c r="AD2412" i="1"/>
  <c r="AD2411" i="1"/>
  <c r="AD2410" i="1"/>
  <c r="AD2409" i="1"/>
  <c r="AD2408" i="1"/>
  <c r="AD2407" i="1"/>
  <c r="AD2406" i="1"/>
  <c r="AD2405" i="1"/>
  <c r="AD2404" i="1"/>
  <c r="AD2403" i="1"/>
  <c r="AD2402" i="1"/>
  <c r="AD2401" i="1"/>
  <c r="AD2400" i="1"/>
  <c r="AD2399" i="1"/>
  <c r="AD2398" i="1"/>
  <c r="AD2397" i="1"/>
  <c r="AD2396" i="1"/>
  <c r="AD2395" i="1"/>
  <c r="AD2394" i="1"/>
  <c r="AD2393" i="1"/>
  <c r="AD2392" i="1"/>
  <c r="AD2391" i="1"/>
  <c r="AD2390" i="1"/>
  <c r="AD2389" i="1"/>
  <c r="AD2388" i="1"/>
  <c r="AD2387" i="1"/>
  <c r="AD2386" i="1"/>
  <c r="AD2385" i="1"/>
  <c r="AD2384" i="1"/>
  <c r="AD2383" i="1"/>
  <c r="AD2382" i="1"/>
  <c r="AD2381" i="1"/>
  <c r="AD2380" i="1"/>
  <c r="AD2379" i="1"/>
  <c r="AD2378" i="1"/>
  <c r="AD2377" i="1"/>
  <c r="AD2376" i="1"/>
  <c r="AD2375" i="1"/>
  <c r="AD2374" i="1"/>
  <c r="AD2373" i="1"/>
  <c r="AD2372" i="1"/>
  <c r="AD2371" i="1"/>
  <c r="AD2370" i="1"/>
  <c r="AD2369" i="1"/>
  <c r="AD2368" i="1"/>
  <c r="AD2367" i="1"/>
  <c r="AD2366" i="1"/>
  <c r="AD2365" i="1"/>
  <c r="AD2364" i="1"/>
  <c r="AD2363" i="1"/>
  <c r="AD2362" i="1"/>
  <c r="AD2361" i="1"/>
  <c r="AD2360" i="1"/>
  <c r="AD2359" i="1"/>
  <c r="AD2358" i="1"/>
  <c r="AD2357" i="1"/>
  <c r="AD2356" i="1"/>
  <c r="AD2355" i="1"/>
  <c r="AD2354" i="1"/>
  <c r="AD2353" i="1"/>
  <c r="AD2352" i="1"/>
  <c r="AD2351" i="1"/>
  <c r="AD2350" i="1"/>
  <c r="AD2349" i="1"/>
  <c r="AD2348" i="1"/>
  <c r="AD2347" i="1"/>
  <c r="AD2346" i="1"/>
  <c r="AD2345" i="1"/>
  <c r="AD2344" i="1"/>
  <c r="AD2343" i="1"/>
  <c r="AD2342" i="1"/>
  <c r="AD2341" i="1"/>
  <c r="AD2340" i="1"/>
  <c r="AD2339" i="1"/>
  <c r="AD2338" i="1"/>
  <c r="AD2337" i="1"/>
  <c r="AD2336" i="1"/>
  <c r="AD2335" i="1"/>
  <c r="AD2334" i="1"/>
  <c r="AD2333" i="1"/>
  <c r="AD2332" i="1"/>
  <c r="AD2331" i="1"/>
  <c r="AD2330" i="1"/>
  <c r="AD2329" i="1"/>
  <c r="AD2328" i="1"/>
  <c r="AD2327" i="1"/>
  <c r="AD2326" i="1"/>
  <c r="AD2325" i="1"/>
  <c r="AD2324" i="1"/>
  <c r="AD2323" i="1"/>
  <c r="AD2322" i="1"/>
  <c r="AD2321" i="1"/>
  <c r="AD2320" i="1"/>
  <c r="AD2319" i="1"/>
  <c r="AD2318" i="1"/>
  <c r="AD2317" i="1"/>
  <c r="AD2316" i="1"/>
  <c r="AD2315" i="1"/>
  <c r="AD2314" i="1"/>
  <c r="AD2313" i="1"/>
  <c r="AD2312" i="1"/>
  <c r="AD2311" i="1"/>
  <c r="AD2310" i="1"/>
  <c r="AD2309" i="1"/>
  <c r="AD2308" i="1"/>
  <c r="AD2307" i="1"/>
  <c r="AD2306" i="1"/>
  <c r="AD2305" i="1"/>
  <c r="AD2304" i="1"/>
  <c r="AD2303" i="1"/>
  <c r="AD2302" i="1"/>
  <c r="AD2301" i="1"/>
  <c r="AD2300" i="1"/>
  <c r="AD2299" i="1"/>
  <c r="AD2298" i="1"/>
  <c r="AD2297" i="1"/>
  <c r="AD2296" i="1"/>
  <c r="AD2295" i="1"/>
  <c r="AD2294" i="1"/>
  <c r="AD2293" i="1"/>
  <c r="AD2292" i="1"/>
  <c r="AD2291" i="1"/>
  <c r="AD2290" i="1"/>
  <c r="AD2289" i="1"/>
  <c r="AD2288" i="1"/>
  <c r="AD2287" i="1"/>
  <c r="AD2286" i="1"/>
  <c r="AD2285" i="1"/>
  <c r="AD2284" i="1"/>
  <c r="AD2283" i="1"/>
  <c r="AD2282" i="1"/>
  <c r="AD2281" i="1"/>
  <c r="AD2280" i="1"/>
  <c r="AD2279" i="1"/>
  <c r="AD2278" i="1"/>
  <c r="AD2277" i="1"/>
  <c r="AD2276" i="1"/>
  <c r="AD2275" i="1"/>
  <c r="AD2274" i="1"/>
  <c r="AD2273" i="1"/>
  <c r="AD2272" i="1"/>
  <c r="AD2271" i="1"/>
  <c r="AD2270" i="1"/>
  <c r="AD2269" i="1"/>
  <c r="AD2268" i="1"/>
  <c r="AD2267" i="1"/>
  <c r="AD2266" i="1"/>
  <c r="AD2265" i="1"/>
  <c r="AD2264" i="1"/>
  <c r="AD2263" i="1"/>
  <c r="AD2262" i="1"/>
  <c r="AD2261" i="1"/>
  <c r="AD2260" i="1"/>
  <c r="AD2259" i="1"/>
  <c r="AD2258" i="1"/>
  <c r="AD2257" i="1"/>
  <c r="AD2256" i="1"/>
  <c r="AD2255" i="1"/>
  <c r="AD2254" i="1"/>
  <c r="AD2253" i="1"/>
  <c r="AD2252" i="1"/>
  <c r="AD2251" i="1"/>
  <c r="AD2250" i="1"/>
  <c r="AD2249" i="1"/>
  <c r="AD2248" i="1"/>
  <c r="AD2247" i="1"/>
  <c r="AD2246" i="1"/>
  <c r="AD2245" i="1"/>
  <c r="AD2244" i="1"/>
  <c r="AD2243" i="1"/>
  <c r="AD2242" i="1"/>
  <c r="AD2241" i="1"/>
  <c r="AD2240" i="1"/>
  <c r="AD2239" i="1"/>
  <c r="AD2238" i="1"/>
  <c r="AD2237" i="1"/>
  <c r="AD2236" i="1"/>
  <c r="AD2235" i="1"/>
  <c r="AD2234" i="1"/>
  <c r="AD2233" i="1"/>
  <c r="AD2232" i="1"/>
  <c r="AD2231" i="1"/>
  <c r="AD2230" i="1"/>
  <c r="AD2229" i="1"/>
  <c r="AD2228" i="1"/>
  <c r="AD2227" i="1"/>
  <c r="AD2226" i="1"/>
  <c r="AD2225" i="1"/>
  <c r="AD2224" i="1"/>
  <c r="AD2223" i="1"/>
  <c r="AD2222" i="1"/>
  <c r="AD2221" i="1"/>
  <c r="AD2220" i="1"/>
  <c r="AD2219" i="1"/>
  <c r="AD2218" i="1"/>
  <c r="AD2217" i="1"/>
  <c r="AD2216" i="1"/>
  <c r="AD2215" i="1"/>
  <c r="AD2214" i="1"/>
  <c r="AD2213" i="1"/>
  <c r="AD2212" i="1"/>
  <c r="AD2211" i="1"/>
  <c r="AD2210" i="1"/>
  <c r="AD2209" i="1"/>
  <c r="AD2208" i="1"/>
  <c r="AD2207" i="1"/>
  <c r="AD2206" i="1"/>
  <c r="AD2205" i="1"/>
  <c r="AD2204" i="1"/>
  <c r="AD2203" i="1"/>
  <c r="AD2202" i="1"/>
  <c r="AD2201" i="1"/>
  <c r="AD2200" i="1"/>
  <c r="AD2199" i="1"/>
  <c r="AD2198" i="1"/>
  <c r="AD2197" i="1"/>
  <c r="AD2196" i="1"/>
  <c r="AD2195" i="1"/>
  <c r="AD2194" i="1"/>
  <c r="AD2193" i="1"/>
  <c r="AD2192" i="1"/>
  <c r="AD2191" i="1"/>
  <c r="AD2190" i="1"/>
  <c r="AD2189" i="1"/>
  <c r="AD2188" i="1"/>
  <c r="AD2187" i="1"/>
  <c r="AD2186" i="1"/>
  <c r="AD2185" i="1"/>
  <c r="AD2184" i="1"/>
  <c r="AD2183" i="1"/>
  <c r="AD2182" i="1"/>
  <c r="AD2181" i="1"/>
  <c r="AD2180" i="1"/>
  <c r="AD2179" i="1"/>
  <c r="AD2178" i="1"/>
  <c r="AD2177" i="1"/>
  <c r="AD2176" i="1"/>
  <c r="AD2175" i="1"/>
  <c r="AD2174" i="1"/>
  <c r="AD2173" i="1"/>
  <c r="AD2172" i="1"/>
  <c r="AD2171" i="1"/>
  <c r="AD2170" i="1"/>
  <c r="AD2169" i="1"/>
  <c r="AD2168" i="1"/>
  <c r="AD2167" i="1"/>
  <c r="AD2166" i="1"/>
  <c r="AD2165" i="1"/>
  <c r="AD2164" i="1"/>
  <c r="AD2163" i="1"/>
  <c r="AD2162" i="1"/>
  <c r="AD2161" i="1"/>
  <c r="AD2160" i="1"/>
  <c r="AD2159" i="1"/>
  <c r="AD2158" i="1"/>
  <c r="AD2157" i="1"/>
  <c r="AD2156" i="1"/>
  <c r="AD2155" i="1"/>
  <c r="AD2154" i="1"/>
  <c r="AD2153" i="1"/>
  <c r="AD2152" i="1"/>
  <c r="AD2151" i="1"/>
  <c r="AD2150" i="1"/>
  <c r="AD2149" i="1"/>
  <c r="AD2148" i="1"/>
  <c r="AD2147" i="1"/>
  <c r="AD2146" i="1"/>
  <c r="AD2145" i="1"/>
  <c r="AD2144" i="1"/>
  <c r="AD2143" i="1"/>
  <c r="AD2142" i="1"/>
  <c r="AD2141" i="1"/>
  <c r="AD2140" i="1"/>
  <c r="AD2139" i="1"/>
  <c r="AD2138" i="1"/>
  <c r="AD2137" i="1"/>
  <c r="AD2136" i="1"/>
  <c r="AD2135" i="1"/>
  <c r="AD2134" i="1"/>
  <c r="AD2133" i="1"/>
  <c r="AD2132" i="1"/>
  <c r="AD2131" i="1"/>
  <c r="AD2130" i="1"/>
  <c r="AD2129" i="1"/>
  <c r="AD2128" i="1"/>
  <c r="AD2127" i="1"/>
  <c r="AD2126" i="1"/>
  <c r="AD2125" i="1"/>
  <c r="AD2124" i="1"/>
  <c r="AD2123" i="1"/>
  <c r="AD2122" i="1"/>
  <c r="AD2121" i="1"/>
  <c r="AD2120" i="1"/>
  <c r="AD2119" i="1"/>
  <c r="AD2118" i="1"/>
  <c r="AD2117" i="1"/>
  <c r="AD2116" i="1"/>
  <c r="AD2115" i="1"/>
  <c r="AD2114" i="1"/>
  <c r="AD2113" i="1"/>
  <c r="AD2112" i="1"/>
  <c r="AD2111" i="1"/>
  <c r="AD2110" i="1"/>
  <c r="AD2109" i="1"/>
  <c r="AD2108" i="1"/>
  <c r="AD2107" i="1"/>
  <c r="AD2106" i="1"/>
  <c r="AD2105" i="1"/>
  <c r="AD2104" i="1"/>
  <c r="AD2103" i="1"/>
  <c r="AD2102" i="1"/>
  <c r="AD2101" i="1"/>
  <c r="AD2100" i="1"/>
  <c r="AD2099" i="1"/>
  <c r="AD2098" i="1"/>
  <c r="AD2097" i="1"/>
  <c r="AD2096" i="1"/>
  <c r="AD2095" i="1"/>
  <c r="AD2094" i="1"/>
  <c r="AD2093" i="1"/>
  <c r="AD2092" i="1"/>
  <c r="AD2091" i="1"/>
  <c r="AD2090" i="1"/>
  <c r="AD2089" i="1"/>
  <c r="AD2088" i="1"/>
  <c r="AD2087" i="1"/>
  <c r="AD2086" i="1"/>
  <c r="AD2085" i="1"/>
  <c r="AD2084" i="1"/>
  <c r="AD2083" i="1"/>
  <c r="AD2082" i="1"/>
  <c r="AD2081" i="1"/>
  <c r="AD2080" i="1"/>
  <c r="AD2079" i="1"/>
  <c r="AD2078" i="1"/>
  <c r="AD2077" i="1"/>
  <c r="AD2076" i="1"/>
  <c r="AD2075" i="1"/>
  <c r="AD2074" i="1"/>
  <c r="AD2073" i="1"/>
  <c r="AD2072" i="1"/>
  <c r="AD2071" i="1"/>
  <c r="AD2070" i="1"/>
  <c r="AD2069" i="1"/>
  <c r="AD2068" i="1"/>
  <c r="AD2067" i="1"/>
  <c r="AD2066" i="1"/>
  <c r="AD2065" i="1"/>
  <c r="AD2064" i="1"/>
  <c r="AD2063" i="1"/>
  <c r="AD2062" i="1"/>
  <c r="AD2061" i="1"/>
  <c r="AD2060" i="1"/>
  <c r="AD2059" i="1"/>
  <c r="AD2058" i="1"/>
  <c r="AD2057" i="1"/>
  <c r="AD2056" i="1"/>
  <c r="AD2055" i="1"/>
  <c r="AD2054" i="1"/>
  <c r="AD2053" i="1"/>
  <c r="AD2052" i="1"/>
  <c r="AD2051" i="1"/>
  <c r="AD2050" i="1"/>
  <c r="AD2049" i="1"/>
  <c r="AD2048" i="1"/>
  <c r="AD2047" i="1"/>
  <c r="AD2046" i="1"/>
  <c r="AD2045" i="1"/>
  <c r="AD2044" i="1"/>
  <c r="AD2043" i="1"/>
  <c r="AD2042" i="1"/>
  <c r="AD2041" i="1"/>
  <c r="AD2040" i="1"/>
  <c r="AD2039" i="1"/>
  <c r="AD2038" i="1"/>
  <c r="AD2037" i="1"/>
  <c r="AD2036" i="1"/>
  <c r="AD2035" i="1"/>
  <c r="AD2034" i="1"/>
  <c r="AD2033" i="1"/>
  <c r="AD2032" i="1"/>
  <c r="AD2031" i="1"/>
  <c r="AD2030" i="1"/>
  <c r="AD2029" i="1"/>
  <c r="AD2028" i="1"/>
  <c r="AD2027" i="1"/>
  <c r="AD2026" i="1"/>
  <c r="AD2025" i="1"/>
  <c r="AD2024" i="1"/>
  <c r="AD2023" i="1"/>
  <c r="AD2022" i="1"/>
  <c r="AD2021" i="1"/>
  <c r="AD2020" i="1"/>
  <c r="AD2019" i="1"/>
  <c r="AD2018" i="1"/>
  <c r="AD2017" i="1"/>
  <c r="AD2016" i="1"/>
  <c r="AD2015" i="1"/>
  <c r="AD2014" i="1"/>
  <c r="AD2013" i="1"/>
  <c r="AD2012" i="1"/>
  <c r="AD2011" i="1"/>
  <c r="AD2010" i="1"/>
  <c r="AD2009" i="1"/>
  <c r="AD2008" i="1"/>
  <c r="AD2007" i="1"/>
  <c r="AD2006" i="1"/>
  <c r="AD2005" i="1"/>
  <c r="AD2004" i="1"/>
  <c r="AD2003" i="1"/>
  <c r="AD2002" i="1"/>
  <c r="AD2001" i="1"/>
  <c r="AD2000" i="1"/>
  <c r="AD1999" i="1"/>
  <c r="AD1998" i="1"/>
  <c r="AD1997" i="1"/>
  <c r="AD1996" i="1"/>
  <c r="AD1995" i="1"/>
  <c r="AD1994" i="1"/>
  <c r="AD1993" i="1"/>
  <c r="AD1992" i="1"/>
  <c r="AD1991" i="1"/>
  <c r="AD1990" i="1"/>
  <c r="AD1989" i="1"/>
  <c r="AD1988" i="1"/>
  <c r="AD1987" i="1"/>
  <c r="AD1986" i="1"/>
  <c r="AD1985" i="1"/>
  <c r="AD1984" i="1"/>
  <c r="AD1983" i="1"/>
  <c r="AD1982" i="1"/>
  <c r="AD1981" i="1"/>
  <c r="AD1980" i="1"/>
  <c r="AD1979" i="1"/>
  <c r="AD1978" i="1"/>
  <c r="AD1977" i="1"/>
  <c r="AD1976" i="1"/>
  <c r="AD1975" i="1"/>
  <c r="AD1974" i="1"/>
  <c r="AD1973" i="1"/>
  <c r="AD1972" i="1"/>
  <c r="AD1971" i="1"/>
  <c r="AD1970" i="1"/>
  <c r="AD1969" i="1"/>
  <c r="AD1968" i="1"/>
  <c r="AD1967" i="1"/>
  <c r="AD1966" i="1"/>
  <c r="AD1965" i="1"/>
  <c r="AD1964" i="1"/>
  <c r="AD1963" i="1"/>
  <c r="AD1962" i="1"/>
  <c r="AD1961" i="1"/>
  <c r="AD1960" i="1"/>
  <c r="AD1959" i="1"/>
  <c r="AD1958" i="1"/>
  <c r="AD1957" i="1"/>
  <c r="AD1956" i="1"/>
  <c r="AD1955" i="1"/>
  <c r="AD1954" i="1"/>
  <c r="AD1953" i="1"/>
  <c r="AD1952" i="1"/>
  <c r="AD1951" i="1"/>
  <c r="AD1950" i="1"/>
  <c r="AD1949" i="1"/>
  <c r="AD1948" i="1"/>
  <c r="AD1947" i="1"/>
  <c r="AD1946" i="1"/>
  <c r="AD1945" i="1"/>
  <c r="AD1944" i="1"/>
  <c r="AD1943" i="1"/>
  <c r="AD1942" i="1"/>
  <c r="AD1941" i="1"/>
  <c r="AD1940" i="1"/>
  <c r="AD1939" i="1"/>
  <c r="AD1938" i="1"/>
  <c r="AD1937" i="1"/>
  <c r="AD1936" i="1"/>
  <c r="AD1935" i="1"/>
  <c r="AD1934" i="1"/>
  <c r="AD1933" i="1"/>
  <c r="AD1932" i="1"/>
  <c r="AD1931" i="1"/>
  <c r="AD1930" i="1"/>
  <c r="AD1929" i="1"/>
  <c r="AD1928" i="1"/>
  <c r="AD1927" i="1"/>
  <c r="AD1926" i="1"/>
  <c r="AD1925" i="1"/>
  <c r="AD1924" i="1"/>
  <c r="AD1923" i="1"/>
  <c r="AD1922" i="1"/>
  <c r="AD1921" i="1"/>
  <c r="AD1920" i="1"/>
  <c r="AD1919" i="1"/>
  <c r="AD1918" i="1"/>
  <c r="AD1917" i="1"/>
  <c r="AD1916" i="1"/>
  <c r="AD1915" i="1"/>
  <c r="AD1914" i="1"/>
  <c r="AD1913" i="1"/>
  <c r="AD1912" i="1"/>
  <c r="AD1911" i="1"/>
  <c r="AD1910" i="1"/>
  <c r="AD1909" i="1"/>
  <c r="AD1908" i="1"/>
  <c r="AD1907" i="1"/>
  <c r="AD1906" i="1"/>
  <c r="AD1905" i="1"/>
  <c r="AD1904" i="1"/>
  <c r="AD1903" i="1"/>
  <c r="AD1901" i="1"/>
  <c r="AD1902" i="1"/>
  <c r="Y585" i="1" l="1"/>
  <c r="AS584" i="1"/>
  <c r="F4648" i="1"/>
  <c r="W4648" i="1" s="1"/>
  <c r="M3518" i="1"/>
  <c r="O3518" i="1"/>
  <c r="S1847" i="1"/>
  <c r="J2419" i="34"/>
  <c r="Y586" i="1" l="1"/>
  <c r="AS585" i="1"/>
  <c r="F4649" i="1"/>
  <c r="W4649" i="1" s="1"/>
  <c r="O3519" i="1"/>
  <c r="M3519" i="1"/>
  <c r="S1848" i="1"/>
  <c r="Y587" i="1" l="1"/>
  <c r="AS586" i="1"/>
  <c r="F4650" i="1"/>
  <c r="W4650" i="1" s="1"/>
  <c r="M3520" i="1"/>
  <c r="O3520" i="1"/>
  <c r="S1849" i="1"/>
  <c r="AC4" i="1"/>
  <c r="Y588" i="1" l="1"/>
  <c r="AS587" i="1"/>
  <c r="F4651" i="1"/>
  <c r="W4651" i="1" s="1"/>
  <c r="O3521" i="1"/>
  <c r="M3521" i="1"/>
  <c r="S1850" i="1"/>
  <c r="AA3561" i="1"/>
  <c r="AA3560" i="1"/>
  <c r="AA3559" i="1"/>
  <c r="AA3558" i="1"/>
  <c r="AA3557" i="1"/>
  <c r="AA3556" i="1"/>
  <c r="AA3555" i="1"/>
  <c r="AA3554" i="1"/>
  <c r="AA3553" i="1"/>
  <c r="AA3552" i="1"/>
  <c r="AA3551" i="1"/>
  <c r="AA3550" i="1"/>
  <c r="AA3549" i="1"/>
  <c r="AA3548" i="1"/>
  <c r="AA3547" i="1"/>
  <c r="AA3546" i="1"/>
  <c r="AA3545" i="1"/>
  <c r="AA3544" i="1"/>
  <c r="AA3543" i="1"/>
  <c r="AA3542" i="1"/>
  <c r="AA3541" i="1"/>
  <c r="AA3540" i="1"/>
  <c r="AA3539" i="1"/>
  <c r="AA3538" i="1"/>
  <c r="AA3537" i="1"/>
  <c r="AA3536" i="1"/>
  <c r="AA3535" i="1"/>
  <c r="AA3534" i="1"/>
  <c r="AA3533" i="1"/>
  <c r="AA3532" i="1"/>
  <c r="AA3531" i="1"/>
  <c r="AA3530" i="1"/>
  <c r="AA3529" i="1"/>
  <c r="AA3528" i="1"/>
  <c r="AA3527" i="1"/>
  <c r="AA3526" i="1"/>
  <c r="AA3525" i="1"/>
  <c r="AA3524" i="1"/>
  <c r="AA3523" i="1"/>
  <c r="AA3522" i="1"/>
  <c r="AA3521" i="1"/>
  <c r="AA3520" i="1"/>
  <c r="AA3519" i="1"/>
  <c r="AA3518" i="1"/>
  <c r="AA3516" i="1"/>
  <c r="AA3515" i="1"/>
  <c r="AA3514" i="1"/>
  <c r="AA3513" i="1"/>
  <c r="AA3512" i="1"/>
  <c r="AA3511" i="1"/>
  <c r="AA3510" i="1"/>
  <c r="AA3509" i="1"/>
  <c r="AA3508" i="1"/>
  <c r="AA3507" i="1"/>
  <c r="AA3506" i="1"/>
  <c r="AA3505" i="1"/>
  <c r="AA3504" i="1"/>
  <c r="AA3503" i="1"/>
  <c r="AA3502" i="1"/>
  <c r="AA3501" i="1"/>
  <c r="AA3500" i="1"/>
  <c r="AA3499" i="1"/>
  <c r="AA3498" i="1"/>
  <c r="AA3497" i="1"/>
  <c r="AA3496" i="1"/>
  <c r="AA3495" i="1"/>
  <c r="AA3494" i="1"/>
  <c r="AA3493" i="1"/>
  <c r="AA3492" i="1"/>
  <c r="AA3491" i="1"/>
  <c r="AA3490" i="1"/>
  <c r="AA3489" i="1"/>
  <c r="AA3488" i="1"/>
  <c r="AA3487" i="1"/>
  <c r="AA3486" i="1"/>
  <c r="AA3485" i="1"/>
  <c r="AA3484" i="1"/>
  <c r="AA3483" i="1"/>
  <c r="AA3482" i="1"/>
  <c r="AA3481" i="1"/>
  <c r="AA3480" i="1"/>
  <c r="AA3479" i="1"/>
  <c r="AA3478" i="1"/>
  <c r="AA3477" i="1"/>
  <c r="AA3476" i="1"/>
  <c r="AA3475" i="1"/>
  <c r="AA3474" i="1"/>
  <c r="AA3473" i="1"/>
  <c r="AA3472" i="1"/>
  <c r="AA3471" i="1"/>
  <c r="AA3470" i="1"/>
  <c r="AA3469" i="1"/>
  <c r="AA3468" i="1"/>
  <c r="AA3467" i="1"/>
  <c r="AA3466" i="1"/>
  <c r="AA3465" i="1"/>
  <c r="AA3464" i="1"/>
  <c r="AA3463" i="1"/>
  <c r="AA3462" i="1"/>
  <c r="AA3461" i="1"/>
  <c r="AA3460" i="1"/>
  <c r="AA3459" i="1"/>
  <c r="AA3458" i="1"/>
  <c r="AA3457" i="1"/>
  <c r="AA3456" i="1"/>
  <c r="AA3455" i="1"/>
  <c r="AA3454" i="1"/>
  <c r="AA3453" i="1"/>
  <c r="AA3452" i="1"/>
  <c r="AA3451" i="1"/>
  <c r="AA3450" i="1"/>
  <c r="AA3449" i="1"/>
  <c r="AA3448" i="1"/>
  <c r="AA3447" i="1"/>
  <c r="AA3446" i="1"/>
  <c r="AA3445" i="1"/>
  <c r="AA3444" i="1"/>
  <c r="AA3443" i="1"/>
  <c r="AA3442" i="1"/>
  <c r="AA3441" i="1"/>
  <c r="AA3440" i="1"/>
  <c r="AA3439" i="1"/>
  <c r="AA3438" i="1"/>
  <c r="AA3437" i="1"/>
  <c r="AA3436" i="1"/>
  <c r="AA3435" i="1"/>
  <c r="AA3434" i="1"/>
  <c r="AA3433" i="1"/>
  <c r="AA3432" i="1"/>
  <c r="AA3431" i="1"/>
  <c r="AA3430" i="1"/>
  <c r="AA3429" i="1"/>
  <c r="AA3428" i="1"/>
  <c r="AA3427" i="1"/>
  <c r="AA3426" i="1"/>
  <c r="AA3425" i="1"/>
  <c r="AA3424" i="1"/>
  <c r="AA3423" i="1"/>
  <c r="AA3422" i="1"/>
  <c r="AA3421" i="1"/>
  <c r="AA3420" i="1"/>
  <c r="AA3419" i="1"/>
  <c r="AA3418" i="1"/>
  <c r="AA3417" i="1"/>
  <c r="AA3416" i="1"/>
  <c r="AA3415" i="1"/>
  <c r="AA3414" i="1"/>
  <c r="AA3413" i="1"/>
  <c r="AA3412" i="1"/>
  <c r="AA3411" i="1"/>
  <c r="AA3410" i="1"/>
  <c r="AA3409" i="1"/>
  <c r="AA3408" i="1"/>
  <c r="AA3407" i="1"/>
  <c r="AA3406" i="1"/>
  <c r="AA3405" i="1"/>
  <c r="AA3404" i="1"/>
  <c r="AA3403" i="1"/>
  <c r="AA3402" i="1"/>
  <c r="AA3401" i="1"/>
  <c r="AA3400" i="1"/>
  <c r="AA3399" i="1"/>
  <c r="AA3398" i="1"/>
  <c r="AA3397" i="1"/>
  <c r="AA3396" i="1"/>
  <c r="AA3395" i="1"/>
  <c r="AA3394" i="1"/>
  <c r="AA3393" i="1"/>
  <c r="AA3392" i="1"/>
  <c r="AA3391" i="1"/>
  <c r="AA3390" i="1"/>
  <c r="AA3389" i="1"/>
  <c r="AA3388" i="1"/>
  <c r="AA3387" i="1"/>
  <c r="AA3386" i="1"/>
  <c r="AA3385" i="1"/>
  <c r="AA3384" i="1"/>
  <c r="AA3383" i="1"/>
  <c r="AA3382" i="1"/>
  <c r="AA3381" i="1"/>
  <c r="AA3380" i="1"/>
  <c r="AA3379" i="1"/>
  <c r="AA3378" i="1"/>
  <c r="AA3377" i="1"/>
  <c r="AA3376" i="1"/>
  <c r="AA3375" i="1"/>
  <c r="AA3374" i="1"/>
  <c r="AA3373" i="1"/>
  <c r="AA3372" i="1"/>
  <c r="AA3371" i="1"/>
  <c r="AA3370" i="1"/>
  <c r="AA3369" i="1"/>
  <c r="AA3368" i="1"/>
  <c r="AA3367" i="1"/>
  <c r="AA3366" i="1"/>
  <c r="AA3365" i="1"/>
  <c r="AA3364" i="1"/>
  <c r="AA3363" i="1"/>
  <c r="AA3362" i="1"/>
  <c r="AA3361" i="1"/>
  <c r="AA3360" i="1"/>
  <c r="AA3359" i="1"/>
  <c r="AA3358" i="1"/>
  <c r="AA3357" i="1"/>
  <c r="AA3356" i="1"/>
  <c r="AA3355" i="1"/>
  <c r="AA3354" i="1"/>
  <c r="AA3353" i="1"/>
  <c r="AA3352" i="1"/>
  <c r="AA3351" i="1"/>
  <c r="AA3350" i="1"/>
  <c r="AA3349" i="1"/>
  <c r="AA3348" i="1"/>
  <c r="AA3347" i="1"/>
  <c r="AA3346" i="1"/>
  <c r="AA3345" i="1"/>
  <c r="AA3344" i="1"/>
  <c r="AA3343" i="1"/>
  <c r="AA3342" i="1"/>
  <c r="AA3341" i="1"/>
  <c r="AA3340" i="1"/>
  <c r="AA3339" i="1"/>
  <c r="AA3338" i="1"/>
  <c r="AA3337" i="1"/>
  <c r="AA3336" i="1"/>
  <c r="AA3335" i="1"/>
  <c r="AA3334" i="1"/>
  <c r="AA3333" i="1"/>
  <c r="AA3332" i="1"/>
  <c r="AA3331" i="1"/>
  <c r="AA3330" i="1"/>
  <c r="AA3329" i="1"/>
  <c r="AA3328" i="1"/>
  <c r="AA3327" i="1"/>
  <c r="AA3326" i="1"/>
  <c r="AA3325" i="1"/>
  <c r="AA3324" i="1"/>
  <c r="AA3323" i="1"/>
  <c r="AA3322" i="1"/>
  <c r="AA3321" i="1"/>
  <c r="AA3320" i="1"/>
  <c r="AA3319" i="1"/>
  <c r="AA3318" i="1"/>
  <c r="AA3317" i="1"/>
  <c r="AA3316" i="1"/>
  <c r="AA3315" i="1"/>
  <c r="AA3314" i="1"/>
  <c r="AA3313" i="1"/>
  <c r="AA3312" i="1"/>
  <c r="AA3311" i="1"/>
  <c r="AA3310" i="1"/>
  <c r="AA3309" i="1"/>
  <c r="AA3308" i="1"/>
  <c r="AA3307" i="1"/>
  <c r="AA3306" i="1"/>
  <c r="AA3305" i="1"/>
  <c r="AA3304" i="1"/>
  <c r="AA3303" i="1"/>
  <c r="AA3302" i="1"/>
  <c r="AA3301" i="1"/>
  <c r="AA3300" i="1"/>
  <c r="AA3299" i="1"/>
  <c r="AA3298" i="1"/>
  <c r="AA3297" i="1"/>
  <c r="AA3296" i="1"/>
  <c r="AA3295" i="1"/>
  <c r="AA3294" i="1"/>
  <c r="AA3293" i="1"/>
  <c r="AA3292" i="1"/>
  <c r="AA3291" i="1"/>
  <c r="AA3290" i="1"/>
  <c r="AA3289" i="1"/>
  <c r="AA3288" i="1"/>
  <c r="AA3287" i="1"/>
  <c r="AA3286" i="1"/>
  <c r="AA3285" i="1"/>
  <c r="AA3284" i="1"/>
  <c r="AA3283" i="1"/>
  <c r="AA3282" i="1"/>
  <c r="AA3281" i="1"/>
  <c r="AA3280" i="1"/>
  <c r="AA3279" i="1"/>
  <c r="AA3278" i="1"/>
  <c r="AA3277" i="1"/>
  <c r="AA3276" i="1"/>
  <c r="AA3275" i="1"/>
  <c r="AA3274" i="1"/>
  <c r="AA3273" i="1"/>
  <c r="AA3272" i="1"/>
  <c r="AA3271" i="1"/>
  <c r="AA3270" i="1"/>
  <c r="AA3269" i="1"/>
  <c r="AA3268" i="1"/>
  <c r="AA3267" i="1"/>
  <c r="AA3266" i="1"/>
  <c r="AA3265" i="1"/>
  <c r="AA3264" i="1"/>
  <c r="AA3263" i="1"/>
  <c r="AA3262" i="1"/>
  <c r="AA3261" i="1"/>
  <c r="AA3260" i="1"/>
  <c r="AA3259" i="1"/>
  <c r="AA3258" i="1"/>
  <c r="AA3257" i="1"/>
  <c r="AA3256" i="1"/>
  <c r="AA3255" i="1"/>
  <c r="AA3254" i="1"/>
  <c r="AA3253" i="1"/>
  <c r="AA3252" i="1"/>
  <c r="AA3251" i="1"/>
  <c r="AA3250" i="1"/>
  <c r="AA3249" i="1"/>
  <c r="AA3248" i="1"/>
  <c r="AA3247" i="1"/>
  <c r="AA3246" i="1"/>
  <c r="AA3245" i="1"/>
  <c r="AA3244" i="1"/>
  <c r="AA3243" i="1"/>
  <c r="AA3242" i="1"/>
  <c r="AA3241" i="1"/>
  <c r="AA3240" i="1"/>
  <c r="AA3239" i="1"/>
  <c r="AA3238" i="1"/>
  <c r="AA3237" i="1"/>
  <c r="AA3236" i="1"/>
  <c r="AA3235" i="1"/>
  <c r="AA3234" i="1"/>
  <c r="AA3233" i="1"/>
  <c r="AA3232" i="1"/>
  <c r="AA3231" i="1"/>
  <c r="AA3230" i="1"/>
  <c r="AA3229" i="1"/>
  <c r="AA3228" i="1"/>
  <c r="AA3227" i="1"/>
  <c r="AA3226" i="1"/>
  <c r="AA3225" i="1"/>
  <c r="AA3224" i="1"/>
  <c r="AA3223" i="1"/>
  <c r="AA3222" i="1"/>
  <c r="AA3221" i="1"/>
  <c r="AA3220" i="1"/>
  <c r="AA3219" i="1"/>
  <c r="AA3218" i="1"/>
  <c r="AA3217" i="1"/>
  <c r="AA3216" i="1"/>
  <c r="AA3215" i="1"/>
  <c r="AA3214" i="1"/>
  <c r="AA3213" i="1"/>
  <c r="AA3212" i="1"/>
  <c r="AA3211" i="1"/>
  <c r="AA3210" i="1"/>
  <c r="AA3209" i="1"/>
  <c r="AA3208" i="1"/>
  <c r="AA3207" i="1"/>
  <c r="AA3206" i="1"/>
  <c r="AA3205" i="1"/>
  <c r="AA3204" i="1"/>
  <c r="AA3203" i="1"/>
  <c r="AA3202" i="1"/>
  <c r="AA3201" i="1"/>
  <c r="AA3200" i="1"/>
  <c r="AA3199" i="1"/>
  <c r="AA3198" i="1"/>
  <c r="AA3197" i="1"/>
  <c r="AA3196" i="1"/>
  <c r="AA3195" i="1"/>
  <c r="AA3194" i="1"/>
  <c r="AA3193" i="1"/>
  <c r="AA3192" i="1"/>
  <c r="AA3191" i="1"/>
  <c r="AA3190" i="1"/>
  <c r="AA3189" i="1"/>
  <c r="AA3188" i="1"/>
  <c r="AA3187" i="1"/>
  <c r="AA3186" i="1"/>
  <c r="AA3185" i="1"/>
  <c r="AA3184" i="1"/>
  <c r="AA3183" i="1"/>
  <c r="AA3182" i="1"/>
  <c r="AA3181" i="1"/>
  <c r="AA3180" i="1"/>
  <c r="AA3179" i="1"/>
  <c r="AA3178" i="1"/>
  <c r="AA3177" i="1"/>
  <c r="AA3176" i="1"/>
  <c r="AA3175" i="1"/>
  <c r="AA3174" i="1"/>
  <c r="AA3173" i="1"/>
  <c r="AA3172" i="1"/>
  <c r="AA3171" i="1"/>
  <c r="AA3170" i="1"/>
  <c r="AA3169" i="1"/>
  <c r="AA3168" i="1"/>
  <c r="AA3167" i="1"/>
  <c r="AA3166" i="1"/>
  <c r="AA3165" i="1"/>
  <c r="AA3164" i="1"/>
  <c r="AA3163" i="1"/>
  <c r="AA3162" i="1"/>
  <c r="AA3161" i="1"/>
  <c r="AA3160" i="1"/>
  <c r="AA3159" i="1"/>
  <c r="AA3158" i="1"/>
  <c r="AA3157" i="1"/>
  <c r="AA3156" i="1"/>
  <c r="AA3155" i="1"/>
  <c r="AA3154" i="1"/>
  <c r="AA3153" i="1"/>
  <c r="AA3152" i="1"/>
  <c r="AA3151" i="1"/>
  <c r="AA3150" i="1"/>
  <c r="AA3149" i="1"/>
  <c r="AA3148" i="1"/>
  <c r="AA3147" i="1"/>
  <c r="AA3146" i="1"/>
  <c r="AA3145" i="1"/>
  <c r="AA3144" i="1"/>
  <c r="AA3143" i="1"/>
  <c r="AA3142" i="1"/>
  <c r="AA3141" i="1"/>
  <c r="AA3140" i="1"/>
  <c r="AA3139" i="1"/>
  <c r="AA3138" i="1"/>
  <c r="AA3137" i="1"/>
  <c r="AA3136" i="1"/>
  <c r="AA3135" i="1"/>
  <c r="AA3134" i="1"/>
  <c r="AA3133" i="1"/>
  <c r="AA3132" i="1"/>
  <c r="AA3131" i="1"/>
  <c r="AA3130" i="1"/>
  <c r="AA3129" i="1"/>
  <c r="AA3128" i="1"/>
  <c r="AA3127" i="1"/>
  <c r="AA3126" i="1"/>
  <c r="AA3125" i="1"/>
  <c r="AA3124" i="1"/>
  <c r="AA3123" i="1"/>
  <c r="AA3122" i="1"/>
  <c r="AA3121" i="1"/>
  <c r="AA3120" i="1"/>
  <c r="AA3119" i="1"/>
  <c r="AA3118" i="1"/>
  <c r="AA3117" i="1"/>
  <c r="AA3116" i="1"/>
  <c r="AA3115" i="1"/>
  <c r="AA3114" i="1"/>
  <c r="AA3113" i="1"/>
  <c r="AA3112" i="1"/>
  <c r="AA3111" i="1"/>
  <c r="AA3110" i="1"/>
  <c r="AA3109" i="1"/>
  <c r="AA3108" i="1"/>
  <c r="AA3107" i="1"/>
  <c r="AA3106" i="1"/>
  <c r="AA3105" i="1"/>
  <c r="AA3104" i="1"/>
  <c r="AA3103" i="1"/>
  <c r="AA3102" i="1"/>
  <c r="AA3101" i="1"/>
  <c r="AA3100" i="1"/>
  <c r="AA3099" i="1"/>
  <c r="AA3098" i="1"/>
  <c r="AA3097" i="1"/>
  <c r="AA3096" i="1"/>
  <c r="AA3095" i="1"/>
  <c r="AA3094" i="1"/>
  <c r="AA3093" i="1"/>
  <c r="AA3092" i="1"/>
  <c r="AA3091" i="1"/>
  <c r="AA3090" i="1"/>
  <c r="AA3089" i="1"/>
  <c r="AA3088" i="1"/>
  <c r="AA3087" i="1"/>
  <c r="AA3086" i="1"/>
  <c r="AA3085" i="1"/>
  <c r="AA3084" i="1"/>
  <c r="AA3083" i="1"/>
  <c r="AA3082" i="1"/>
  <c r="AA3081" i="1"/>
  <c r="AA3080" i="1"/>
  <c r="AA3079" i="1"/>
  <c r="AA3078" i="1"/>
  <c r="AA3077" i="1"/>
  <c r="AA3076" i="1"/>
  <c r="AA3075" i="1"/>
  <c r="AA3074" i="1"/>
  <c r="AA3073" i="1"/>
  <c r="AA3072" i="1"/>
  <c r="AA3071" i="1"/>
  <c r="AA3070" i="1"/>
  <c r="AA3069" i="1"/>
  <c r="AA3068" i="1"/>
  <c r="AA3067" i="1"/>
  <c r="AA3066" i="1"/>
  <c r="AA3065" i="1"/>
  <c r="AA3064" i="1"/>
  <c r="AA3063" i="1"/>
  <c r="AA3062" i="1"/>
  <c r="AA3061" i="1"/>
  <c r="AA3060" i="1"/>
  <c r="AA3059" i="1"/>
  <c r="AA3058" i="1"/>
  <c r="AA3057" i="1"/>
  <c r="AA3056" i="1"/>
  <c r="AA3055" i="1"/>
  <c r="AA3054" i="1"/>
  <c r="AA3053" i="1"/>
  <c r="AA3052" i="1"/>
  <c r="AA3051" i="1"/>
  <c r="AA3050" i="1"/>
  <c r="AA3049" i="1"/>
  <c r="AA3048" i="1"/>
  <c r="AA3047" i="1"/>
  <c r="AA3046" i="1"/>
  <c r="AA3045" i="1"/>
  <c r="AA3044" i="1"/>
  <c r="AA3043" i="1"/>
  <c r="AA3042" i="1"/>
  <c r="AA3041" i="1"/>
  <c r="AA3040" i="1"/>
  <c r="AA3039" i="1"/>
  <c r="AA3038" i="1"/>
  <c r="AA3037" i="1"/>
  <c r="AA3036" i="1"/>
  <c r="AA3035" i="1"/>
  <c r="AA3034" i="1"/>
  <c r="AA3033" i="1"/>
  <c r="AA3032" i="1"/>
  <c r="AA3031" i="1"/>
  <c r="AA3030" i="1"/>
  <c r="AA3029" i="1"/>
  <c r="AA3028" i="1"/>
  <c r="AA3027" i="1"/>
  <c r="AA3026" i="1"/>
  <c r="AA3025" i="1"/>
  <c r="AA3024" i="1"/>
  <c r="AA3023" i="1"/>
  <c r="AA3022" i="1"/>
  <c r="AA3021" i="1"/>
  <c r="AA3020" i="1"/>
  <c r="AA3019" i="1"/>
  <c r="AA3018" i="1"/>
  <c r="AA3017" i="1"/>
  <c r="AA3016" i="1"/>
  <c r="AA3015" i="1"/>
  <c r="AA3014" i="1"/>
  <c r="AA3013" i="1"/>
  <c r="AA3012" i="1"/>
  <c r="AA3011" i="1"/>
  <c r="AA3010" i="1"/>
  <c r="AA3009" i="1"/>
  <c r="AA3008" i="1"/>
  <c r="AA3007" i="1"/>
  <c r="AA3006" i="1"/>
  <c r="AA3005" i="1"/>
  <c r="AA3004" i="1"/>
  <c r="AA3003" i="1"/>
  <c r="AA3002" i="1"/>
  <c r="AA3001" i="1"/>
  <c r="AA3000" i="1"/>
  <c r="AA2999" i="1"/>
  <c r="AA2998" i="1"/>
  <c r="AA2997" i="1"/>
  <c r="AA2996" i="1"/>
  <c r="AA2995" i="1"/>
  <c r="AA2994" i="1"/>
  <c r="AA2993" i="1"/>
  <c r="AA2992" i="1"/>
  <c r="AA2991" i="1"/>
  <c r="AA2990" i="1"/>
  <c r="AA2989" i="1"/>
  <c r="AA2988" i="1"/>
  <c r="AA2987" i="1"/>
  <c r="AA2986" i="1"/>
  <c r="AA2985" i="1"/>
  <c r="AA2984" i="1"/>
  <c r="AA2983" i="1"/>
  <c r="AA2982" i="1"/>
  <c r="AA2981" i="1"/>
  <c r="AA2980" i="1"/>
  <c r="AA2979" i="1"/>
  <c r="AA2978" i="1"/>
  <c r="AA2977" i="1"/>
  <c r="AA2976" i="1"/>
  <c r="AA2975" i="1"/>
  <c r="AA2974" i="1"/>
  <c r="AA2973" i="1"/>
  <c r="AA2972" i="1"/>
  <c r="AA2971" i="1"/>
  <c r="AA2970" i="1"/>
  <c r="AA2969" i="1"/>
  <c r="AA2968" i="1"/>
  <c r="AA2967" i="1"/>
  <c r="AA2966" i="1"/>
  <c r="AA2965" i="1"/>
  <c r="AA2964" i="1"/>
  <c r="AA2963" i="1"/>
  <c r="AA2962" i="1"/>
  <c r="AA2961" i="1"/>
  <c r="AA2960" i="1"/>
  <c r="AA2959" i="1"/>
  <c r="AA2958" i="1"/>
  <c r="AA2957" i="1"/>
  <c r="AA2956" i="1"/>
  <c r="AA2955" i="1"/>
  <c r="AA2954" i="1"/>
  <c r="AA2953" i="1"/>
  <c r="AA2952" i="1"/>
  <c r="AA2951" i="1"/>
  <c r="AA2950" i="1"/>
  <c r="AA2949" i="1"/>
  <c r="AA2948" i="1"/>
  <c r="AA2947" i="1"/>
  <c r="AA2946" i="1"/>
  <c r="AA2945" i="1"/>
  <c r="AA2944" i="1"/>
  <c r="AA2943" i="1"/>
  <c r="AA2942" i="1"/>
  <c r="AA2941" i="1"/>
  <c r="AA2940" i="1"/>
  <c r="AA2939" i="1"/>
  <c r="AA2938" i="1"/>
  <c r="AA2937" i="1"/>
  <c r="AA2936" i="1"/>
  <c r="AA2935" i="1"/>
  <c r="AA2934" i="1"/>
  <c r="AA2933" i="1"/>
  <c r="AA2932" i="1"/>
  <c r="AA2931" i="1"/>
  <c r="AA2930" i="1"/>
  <c r="AA2929" i="1"/>
  <c r="AA2928" i="1"/>
  <c r="AA2927" i="1"/>
  <c r="AA2926" i="1"/>
  <c r="AA2925" i="1"/>
  <c r="AA2924" i="1"/>
  <c r="AA2923" i="1"/>
  <c r="AA2922" i="1"/>
  <c r="AA2921" i="1"/>
  <c r="AA2920" i="1"/>
  <c r="AA2919" i="1"/>
  <c r="AA2918" i="1"/>
  <c r="AA2917" i="1"/>
  <c r="AA2916" i="1"/>
  <c r="AA2915" i="1"/>
  <c r="AA2914" i="1"/>
  <c r="AA2913" i="1"/>
  <c r="AA2912" i="1"/>
  <c r="AA2911" i="1"/>
  <c r="AA2910" i="1"/>
  <c r="AA2909" i="1"/>
  <c r="AA2908" i="1"/>
  <c r="AA2907" i="1"/>
  <c r="AA2906" i="1"/>
  <c r="AA2905" i="1"/>
  <c r="AA2904" i="1"/>
  <c r="AA2903" i="1"/>
  <c r="AA2902" i="1"/>
  <c r="AA2901" i="1"/>
  <c r="AA2900" i="1"/>
  <c r="AA2899" i="1"/>
  <c r="AA2898" i="1"/>
  <c r="AA2897" i="1"/>
  <c r="AA2896" i="1"/>
  <c r="AA2895" i="1"/>
  <c r="AA2894" i="1"/>
  <c r="AA2893" i="1"/>
  <c r="AA2892" i="1"/>
  <c r="AA2891" i="1"/>
  <c r="AA2890" i="1"/>
  <c r="AA2889" i="1"/>
  <c r="AA2888" i="1"/>
  <c r="AA2887" i="1"/>
  <c r="AA2886" i="1"/>
  <c r="AA2885" i="1"/>
  <c r="AA2884" i="1"/>
  <c r="AA2883" i="1"/>
  <c r="AA2882" i="1"/>
  <c r="AA2881" i="1"/>
  <c r="AA2880" i="1"/>
  <c r="AA2879" i="1"/>
  <c r="AA2878" i="1"/>
  <c r="AA2877" i="1"/>
  <c r="AA2876" i="1"/>
  <c r="AA2875" i="1"/>
  <c r="AA2874" i="1"/>
  <c r="AA2873" i="1"/>
  <c r="AA2872" i="1"/>
  <c r="AA2871" i="1"/>
  <c r="AA2870" i="1"/>
  <c r="AA2869" i="1"/>
  <c r="AA2868" i="1"/>
  <c r="AA2867" i="1"/>
  <c r="AA2866" i="1"/>
  <c r="AA2865" i="1"/>
  <c r="AA2864" i="1"/>
  <c r="AA2863" i="1"/>
  <c r="AA2862" i="1"/>
  <c r="AA2861" i="1"/>
  <c r="AA2860" i="1"/>
  <c r="AA2859" i="1"/>
  <c r="AA2858" i="1"/>
  <c r="AA2857" i="1"/>
  <c r="AA2856" i="1"/>
  <c r="AA2855" i="1"/>
  <c r="AA2854" i="1"/>
  <c r="AA2853" i="1"/>
  <c r="AA2852" i="1"/>
  <c r="AA2851" i="1"/>
  <c r="AA2850" i="1"/>
  <c r="AA2849" i="1"/>
  <c r="AA2848" i="1"/>
  <c r="AA2847" i="1"/>
  <c r="AA2846" i="1"/>
  <c r="AA2845" i="1"/>
  <c r="AA2844" i="1"/>
  <c r="AA2843" i="1"/>
  <c r="AA2842" i="1"/>
  <c r="AA2841" i="1"/>
  <c r="AA2840" i="1"/>
  <c r="AA2839" i="1"/>
  <c r="AA2838" i="1"/>
  <c r="AA2837" i="1"/>
  <c r="AA2836" i="1"/>
  <c r="AA2835" i="1"/>
  <c r="AA2834" i="1"/>
  <c r="AA2833" i="1"/>
  <c r="AA2832" i="1"/>
  <c r="AA2831" i="1"/>
  <c r="AA2830" i="1"/>
  <c r="AA2829" i="1"/>
  <c r="AA2828" i="1"/>
  <c r="AA2827" i="1"/>
  <c r="AA2826" i="1"/>
  <c r="AA2825" i="1"/>
  <c r="AA2824" i="1"/>
  <c r="AA2823" i="1"/>
  <c r="AA2822" i="1"/>
  <c r="AA2821" i="1"/>
  <c r="AA2820" i="1"/>
  <c r="AA2819" i="1"/>
  <c r="AA2818" i="1"/>
  <c r="AA2817" i="1"/>
  <c r="AA2816" i="1"/>
  <c r="AA2815" i="1"/>
  <c r="AA2814" i="1"/>
  <c r="AA2813" i="1"/>
  <c r="AA2812" i="1"/>
  <c r="AA2811" i="1"/>
  <c r="AA2810" i="1"/>
  <c r="AA2809" i="1"/>
  <c r="AA2808" i="1"/>
  <c r="AA2807" i="1"/>
  <c r="AA2806" i="1"/>
  <c r="AA2805" i="1"/>
  <c r="AA2804" i="1"/>
  <c r="AA2803" i="1"/>
  <c r="AA2802" i="1"/>
  <c r="AA2801" i="1"/>
  <c r="AA2800" i="1"/>
  <c r="AA2799" i="1"/>
  <c r="AA2798" i="1"/>
  <c r="AA2797" i="1"/>
  <c r="AA2796" i="1"/>
  <c r="AA2795" i="1"/>
  <c r="AA2794" i="1"/>
  <c r="AA2793" i="1"/>
  <c r="AA2792" i="1"/>
  <c r="AA2791" i="1"/>
  <c r="AA2790" i="1"/>
  <c r="AA2789" i="1"/>
  <c r="AA2788" i="1"/>
  <c r="AA2787" i="1"/>
  <c r="AA2786" i="1"/>
  <c r="AA2785" i="1"/>
  <c r="AA2784" i="1"/>
  <c r="AA2783" i="1"/>
  <c r="AA2782" i="1"/>
  <c r="AA2781" i="1"/>
  <c r="AA2780" i="1"/>
  <c r="AA2779" i="1"/>
  <c r="AA2778" i="1"/>
  <c r="AA2777" i="1"/>
  <c r="AA2776" i="1"/>
  <c r="AA2775" i="1"/>
  <c r="AA2774" i="1"/>
  <c r="AA2773" i="1"/>
  <c r="AA2772" i="1"/>
  <c r="AA2771" i="1"/>
  <c r="AA2770" i="1"/>
  <c r="AA2769" i="1"/>
  <c r="AA2768" i="1"/>
  <c r="AA2767" i="1"/>
  <c r="AA2766" i="1"/>
  <c r="AA2765" i="1"/>
  <c r="AA2764" i="1"/>
  <c r="AA2763" i="1"/>
  <c r="AA2762" i="1"/>
  <c r="AA2761" i="1"/>
  <c r="AA2760" i="1"/>
  <c r="AA2759" i="1"/>
  <c r="AA2758" i="1"/>
  <c r="AA2757" i="1"/>
  <c r="AA2756" i="1"/>
  <c r="AA2755" i="1"/>
  <c r="AA2754" i="1"/>
  <c r="AA2753" i="1"/>
  <c r="AA2752" i="1"/>
  <c r="AA2751" i="1"/>
  <c r="AA2750" i="1"/>
  <c r="AA2749" i="1"/>
  <c r="AA2748" i="1"/>
  <c r="AA2747" i="1"/>
  <c r="AA2746" i="1"/>
  <c r="AA2745" i="1"/>
  <c r="AA2744" i="1"/>
  <c r="AA2743" i="1"/>
  <c r="AA2742" i="1"/>
  <c r="AA2741" i="1"/>
  <c r="AA2740" i="1"/>
  <c r="AA2739" i="1"/>
  <c r="AA2738" i="1"/>
  <c r="AA2737" i="1"/>
  <c r="AA2736" i="1"/>
  <c r="AA2735" i="1"/>
  <c r="AA2734" i="1"/>
  <c r="AA2733" i="1"/>
  <c r="AA2732" i="1"/>
  <c r="AA2731" i="1"/>
  <c r="AA2730" i="1"/>
  <c r="AA2729" i="1"/>
  <c r="AA2728" i="1"/>
  <c r="AA2727" i="1"/>
  <c r="AA2726" i="1"/>
  <c r="AA2725" i="1"/>
  <c r="AA2724" i="1"/>
  <c r="AA2723" i="1"/>
  <c r="AA2722" i="1"/>
  <c r="AA2721" i="1"/>
  <c r="AA2720" i="1"/>
  <c r="AA2719" i="1"/>
  <c r="AA2718" i="1"/>
  <c r="AA2717" i="1"/>
  <c r="AA2716" i="1"/>
  <c r="AA2715" i="1"/>
  <c r="AA2714" i="1"/>
  <c r="AA2713" i="1"/>
  <c r="AA2712" i="1"/>
  <c r="AA2711" i="1"/>
  <c r="AA2710" i="1"/>
  <c r="AA2709" i="1"/>
  <c r="AA2708" i="1"/>
  <c r="AA2707" i="1"/>
  <c r="AA2706" i="1"/>
  <c r="AA2705" i="1"/>
  <c r="AA2704" i="1"/>
  <c r="AA2703" i="1"/>
  <c r="AA2702" i="1"/>
  <c r="AA2701" i="1"/>
  <c r="AA2700" i="1"/>
  <c r="AA2699" i="1"/>
  <c r="AA2698" i="1"/>
  <c r="AA2697" i="1"/>
  <c r="AA2696" i="1"/>
  <c r="AA2695" i="1"/>
  <c r="AA2694" i="1"/>
  <c r="AA2693" i="1"/>
  <c r="AA2692" i="1"/>
  <c r="AA2691" i="1"/>
  <c r="AA2690" i="1"/>
  <c r="AA2689" i="1"/>
  <c r="AA2688" i="1"/>
  <c r="AA2687" i="1"/>
  <c r="AA2686" i="1"/>
  <c r="AA2685" i="1"/>
  <c r="AA2684" i="1"/>
  <c r="AA2683" i="1"/>
  <c r="AA2682" i="1"/>
  <c r="AA2681" i="1"/>
  <c r="AA2680" i="1"/>
  <c r="AA2679" i="1"/>
  <c r="AA2678" i="1"/>
  <c r="AA2677" i="1"/>
  <c r="AA2676" i="1"/>
  <c r="AA2675" i="1"/>
  <c r="AA2674" i="1"/>
  <c r="AA2673" i="1"/>
  <c r="AA2672" i="1"/>
  <c r="AA2671" i="1"/>
  <c r="AA2670" i="1"/>
  <c r="AA2669" i="1"/>
  <c r="AA2668" i="1"/>
  <c r="AA2667" i="1"/>
  <c r="AA2666" i="1"/>
  <c r="AA2665" i="1"/>
  <c r="AA2664" i="1"/>
  <c r="AA2663" i="1"/>
  <c r="AA2662" i="1"/>
  <c r="AA2661" i="1"/>
  <c r="AA2660" i="1"/>
  <c r="AA2659" i="1"/>
  <c r="AA2658" i="1"/>
  <c r="AA2657" i="1"/>
  <c r="AA2656" i="1"/>
  <c r="AA2655" i="1"/>
  <c r="AA2654" i="1"/>
  <c r="AA2653" i="1"/>
  <c r="AA2652" i="1"/>
  <c r="AA2651" i="1"/>
  <c r="AA2650" i="1"/>
  <c r="AA2649" i="1"/>
  <c r="AA2648" i="1"/>
  <c r="AA2647" i="1"/>
  <c r="AA2646" i="1"/>
  <c r="AA2645" i="1"/>
  <c r="AA2644" i="1"/>
  <c r="AA2643" i="1"/>
  <c r="AA2642" i="1"/>
  <c r="AA2641" i="1"/>
  <c r="AA2640" i="1"/>
  <c r="AA2639" i="1"/>
  <c r="AA2638" i="1"/>
  <c r="AA2637" i="1"/>
  <c r="AA2636" i="1"/>
  <c r="AA2635" i="1"/>
  <c r="AA2634" i="1"/>
  <c r="AA2633" i="1"/>
  <c r="AA2632" i="1"/>
  <c r="AA2631" i="1"/>
  <c r="AA2630" i="1"/>
  <c r="AA2629" i="1"/>
  <c r="AA2628" i="1"/>
  <c r="AA2627" i="1"/>
  <c r="AA2626" i="1"/>
  <c r="AA2625" i="1"/>
  <c r="AA2624" i="1"/>
  <c r="AA2623" i="1"/>
  <c r="AA2622" i="1"/>
  <c r="AA2621" i="1"/>
  <c r="AA2620" i="1"/>
  <c r="AA2619" i="1"/>
  <c r="AA2618" i="1"/>
  <c r="AA2617" i="1"/>
  <c r="AA2616" i="1"/>
  <c r="AA2615" i="1"/>
  <c r="AA2614" i="1"/>
  <c r="AA2613" i="1"/>
  <c r="AA2612" i="1"/>
  <c r="AA2611" i="1"/>
  <c r="AA2610" i="1"/>
  <c r="AA2609" i="1"/>
  <c r="AA2608" i="1"/>
  <c r="AA2607" i="1"/>
  <c r="AA2606" i="1"/>
  <c r="AA2605" i="1"/>
  <c r="AA2604" i="1"/>
  <c r="AA2603" i="1"/>
  <c r="AA2602" i="1"/>
  <c r="AA2601" i="1"/>
  <c r="AA2600" i="1"/>
  <c r="AA2599" i="1"/>
  <c r="AA2598" i="1"/>
  <c r="AA2597" i="1"/>
  <c r="AA2596" i="1"/>
  <c r="AA2595" i="1"/>
  <c r="AA2594" i="1"/>
  <c r="AA2593" i="1"/>
  <c r="AA2592" i="1"/>
  <c r="AA2591" i="1"/>
  <c r="AA2590" i="1"/>
  <c r="AA2589" i="1"/>
  <c r="AA2588" i="1"/>
  <c r="AA2587" i="1"/>
  <c r="AA2586" i="1"/>
  <c r="AA2585" i="1"/>
  <c r="AA2584" i="1"/>
  <c r="AA2583" i="1"/>
  <c r="AA2582" i="1"/>
  <c r="AA2581" i="1"/>
  <c r="AA2580" i="1"/>
  <c r="AA2579" i="1"/>
  <c r="AA2578" i="1"/>
  <c r="AA2577" i="1"/>
  <c r="AA2576" i="1"/>
  <c r="AA2575" i="1"/>
  <c r="AA2574" i="1"/>
  <c r="AA2573" i="1"/>
  <c r="AA2572" i="1"/>
  <c r="AA2571" i="1"/>
  <c r="AA2570" i="1"/>
  <c r="AA2569" i="1"/>
  <c r="AA2568" i="1"/>
  <c r="AA2567" i="1"/>
  <c r="AA2566" i="1"/>
  <c r="AA2565" i="1"/>
  <c r="AA2564" i="1"/>
  <c r="AA2563" i="1"/>
  <c r="AA2562" i="1"/>
  <c r="AA2561" i="1"/>
  <c r="AA2560" i="1"/>
  <c r="AA2559" i="1"/>
  <c r="AA2558" i="1"/>
  <c r="AA2557" i="1"/>
  <c r="AA2556" i="1"/>
  <c r="AA2555" i="1"/>
  <c r="AA2554" i="1"/>
  <c r="AA2553" i="1"/>
  <c r="AA2552" i="1"/>
  <c r="AA2551" i="1"/>
  <c r="AA2550" i="1"/>
  <c r="AA2549" i="1"/>
  <c r="AA2548" i="1"/>
  <c r="AA2547" i="1"/>
  <c r="AA2546" i="1"/>
  <c r="AA2545" i="1"/>
  <c r="AA2544" i="1"/>
  <c r="AA2543" i="1"/>
  <c r="AA2542" i="1"/>
  <c r="AA2541" i="1"/>
  <c r="AA2540" i="1"/>
  <c r="AA2539" i="1"/>
  <c r="AA2538" i="1"/>
  <c r="AA2537" i="1"/>
  <c r="AA2536" i="1"/>
  <c r="AA2535" i="1"/>
  <c r="AA2534" i="1"/>
  <c r="AA2533" i="1"/>
  <c r="AA2532" i="1"/>
  <c r="AA2531" i="1"/>
  <c r="AA2530" i="1"/>
  <c r="AA2529" i="1"/>
  <c r="AA2528" i="1"/>
  <c r="AA2527" i="1"/>
  <c r="AA2526" i="1"/>
  <c r="AA2525" i="1"/>
  <c r="AA2524" i="1"/>
  <c r="AA2523" i="1"/>
  <c r="AA2522" i="1"/>
  <c r="AA2521" i="1"/>
  <c r="AA2520" i="1"/>
  <c r="AA2519" i="1"/>
  <c r="AA2518" i="1"/>
  <c r="AA2517" i="1"/>
  <c r="AA2516" i="1"/>
  <c r="AA2515" i="1"/>
  <c r="AA2514" i="1"/>
  <c r="AA2513" i="1"/>
  <c r="AA2512" i="1"/>
  <c r="AA2511" i="1"/>
  <c r="AA2510" i="1"/>
  <c r="AA2509" i="1"/>
  <c r="AA2508" i="1"/>
  <c r="AA2507" i="1"/>
  <c r="AA2506" i="1"/>
  <c r="AA2505" i="1"/>
  <c r="AA2504" i="1"/>
  <c r="AA2503" i="1"/>
  <c r="AA2502" i="1"/>
  <c r="AA2501" i="1"/>
  <c r="AA2500" i="1"/>
  <c r="AA2499" i="1"/>
  <c r="AA2498" i="1"/>
  <c r="AA2497" i="1"/>
  <c r="AA2496" i="1"/>
  <c r="AA2495" i="1"/>
  <c r="AA2494" i="1"/>
  <c r="AA2493" i="1"/>
  <c r="AA2492" i="1"/>
  <c r="AA2491" i="1"/>
  <c r="AA2490" i="1"/>
  <c r="AA2489" i="1"/>
  <c r="AA2488" i="1"/>
  <c r="AA2487" i="1"/>
  <c r="AA2486" i="1"/>
  <c r="AA2485" i="1"/>
  <c r="AA2484" i="1"/>
  <c r="AA2483" i="1"/>
  <c r="AA2482" i="1"/>
  <c r="AA2481" i="1"/>
  <c r="AA2480" i="1"/>
  <c r="AA2479" i="1"/>
  <c r="AA2478" i="1"/>
  <c r="AA2477" i="1"/>
  <c r="AA2476" i="1"/>
  <c r="AA2475" i="1"/>
  <c r="AA2474" i="1"/>
  <c r="AA2473" i="1"/>
  <c r="AA2472" i="1"/>
  <c r="AA2471" i="1"/>
  <c r="AA2470" i="1"/>
  <c r="AA2469" i="1"/>
  <c r="AA2468" i="1"/>
  <c r="AA2467" i="1"/>
  <c r="AA2466" i="1"/>
  <c r="AA2465" i="1"/>
  <c r="AA2464" i="1"/>
  <c r="AA2463" i="1"/>
  <c r="AA2462" i="1"/>
  <c r="AA2461" i="1"/>
  <c r="AA2460" i="1"/>
  <c r="AA2459" i="1"/>
  <c r="AA2458" i="1"/>
  <c r="AA2457" i="1"/>
  <c r="AA2456" i="1"/>
  <c r="AA2455" i="1"/>
  <c r="AA2454" i="1"/>
  <c r="AA2453" i="1"/>
  <c r="AA2452" i="1"/>
  <c r="AA2451" i="1"/>
  <c r="AA2450" i="1"/>
  <c r="AA2449" i="1"/>
  <c r="AA2448" i="1"/>
  <c r="AA2447" i="1"/>
  <c r="AA2446" i="1"/>
  <c r="AA2445" i="1"/>
  <c r="AA2444" i="1"/>
  <c r="AA2443" i="1"/>
  <c r="AA2442" i="1"/>
  <c r="AA2441" i="1"/>
  <c r="AA2440" i="1"/>
  <c r="AA2439" i="1"/>
  <c r="AA2438" i="1"/>
  <c r="AA2437" i="1"/>
  <c r="AA2436" i="1"/>
  <c r="AA2435" i="1"/>
  <c r="AA2434" i="1"/>
  <c r="AA2433" i="1"/>
  <c r="AA2432" i="1"/>
  <c r="AA2431" i="1"/>
  <c r="AA2430" i="1"/>
  <c r="AA2429" i="1"/>
  <c r="AA2428" i="1"/>
  <c r="AA2427" i="1"/>
  <c r="AA2426" i="1"/>
  <c r="AA2425" i="1"/>
  <c r="AA2424" i="1"/>
  <c r="AA2423" i="1"/>
  <c r="AA2422" i="1"/>
  <c r="AA2421" i="1"/>
  <c r="AA2420" i="1"/>
  <c r="AA2419" i="1"/>
  <c r="AA2418" i="1"/>
  <c r="AA2417" i="1"/>
  <c r="AA2416" i="1"/>
  <c r="AA2415" i="1"/>
  <c r="AA2414" i="1"/>
  <c r="AA2413" i="1"/>
  <c r="AA2412" i="1"/>
  <c r="AA2411" i="1"/>
  <c r="AA2410" i="1"/>
  <c r="AA2409" i="1"/>
  <c r="AA2408" i="1"/>
  <c r="AA2407" i="1"/>
  <c r="AA2406" i="1"/>
  <c r="AA2405" i="1"/>
  <c r="AA2404" i="1"/>
  <c r="AA2403" i="1"/>
  <c r="AA2402" i="1"/>
  <c r="AA2401" i="1"/>
  <c r="AA2400" i="1"/>
  <c r="AA2399" i="1"/>
  <c r="AA2398" i="1"/>
  <c r="AA2397" i="1"/>
  <c r="AA2396" i="1"/>
  <c r="AA2395" i="1"/>
  <c r="AA2394" i="1"/>
  <c r="AA2393" i="1"/>
  <c r="AA2392" i="1"/>
  <c r="AA2391" i="1"/>
  <c r="AA2390" i="1"/>
  <c r="AA2389" i="1"/>
  <c r="AA2388" i="1"/>
  <c r="AA2387" i="1"/>
  <c r="AA2386" i="1"/>
  <c r="AA2385" i="1"/>
  <c r="AA2384" i="1"/>
  <c r="AA2383" i="1"/>
  <c r="AA2382" i="1"/>
  <c r="AA2381" i="1"/>
  <c r="AA2380" i="1"/>
  <c r="AA2379" i="1"/>
  <c r="AA2378" i="1"/>
  <c r="AA2377" i="1"/>
  <c r="AA2376" i="1"/>
  <c r="AA2375" i="1"/>
  <c r="AA2374" i="1"/>
  <c r="AA2373" i="1"/>
  <c r="AA2372" i="1"/>
  <c r="AA2371" i="1"/>
  <c r="AA2370" i="1"/>
  <c r="AA2369" i="1"/>
  <c r="AA2368" i="1"/>
  <c r="AA2367" i="1"/>
  <c r="AA2366" i="1"/>
  <c r="AA2365" i="1"/>
  <c r="AA2364" i="1"/>
  <c r="AA2363" i="1"/>
  <c r="AA2362" i="1"/>
  <c r="AA2361" i="1"/>
  <c r="AA2360" i="1"/>
  <c r="AA2359" i="1"/>
  <c r="AA2358" i="1"/>
  <c r="AA2357" i="1"/>
  <c r="AA2356" i="1"/>
  <c r="AA2355" i="1"/>
  <c r="AA2354" i="1"/>
  <c r="AA2353" i="1"/>
  <c r="AA2352" i="1"/>
  <c r="AA2351" i="1"/>
  <c r="AA2350" i="1"/>
  <c r="AA2349" i="1"/>
  <c r="AA2348" i="1"/>
  <c r="AA2347" i="1"/>
  <c r="AA2346" i="1"/>
  <c r="AA2345" i="1"/>
  <c r="AA2344" i="1"/>
  <c r="AA2343" i="1"/>
  <c r="AA2342" i="1"/>
  <c r="AA2341" i="1"/>
  <c r="AA2340" i="1"/>
  <c r="AA2339" i="1"/>
  <c r="AA2338" i="1"/>
  <c r="AA2337" i="1"/>
  <c r="AA2336" i="1"/>
  <c r="AA2335" i="1"/>
  <c r="AA2334" i="1"/>
  <c r="AA2333" i="1"/>
  <c r="AA2332" i="1"/>
  <c r="AA2331" i="1"/>
  <c r="AA2330" i="1"/>
  <c r="AA2329" i="1"/>
  <c r="AA2328" i="1"/>
  <c r="AA2327" i="1"/>
  <c r="AA2326" i="1"/>
  <c r="AA2325" i="1"/>
  <c r="AA2324" i="1"/>
  <c r="AA2323" i="1"/>
  <c r="AA2322" i="1"/>
  <c r="AA2321" i="1"/>
  <c r="AA2320" i="1"/>
  <c r="AA2319" i="1"/>
  <c r="AA2318" i="1"/>
  <c r="AA2317" i="1"/>
  <c r="AA2316" i="1"/>
  <c r="AA2315" i="1"/>
  <c r="AA2314" i="1"/>
  <c r="AA2313" i="1"/>
  <c r="AA2312" i="1"/>
  <c r="AA2311" i="1"/>
  <c r="AA2310" i="1"/>
  <c r="AA2309" i="1"/>
  <c r="AA2308" i="1"/>
  <c r="AA2307" i="1"/>
  <c r="AA2306" i="1"/>
  <c r="AA2305" i="1"/>
  <c r="AA2304" i="1"/>
  <c r="AA2303" i="1"/>
  <c r="AA2302" i="1"/>
  <c r="AA2301" i="1"/>
  <c r="AA2300" i="1"/>
  <c r="AA2299" i="1"/>
  <c r="AA2298" i="1"/>
  <c r="AA2297" i="1"/>
  <c r="AA2296" i="1"/>
  <c r="AA2295" i="1"/>
  <c r="AA2294" i="1"/>
  <c r="AA2293" i="1"/>
  <c r="AA2292" i="1"/>
  <c r="AA2291" i="1"/>
  <c r="AA2290" i="1"/>
  <c r="AA2289" i="1"/>
  <c r="AA2288" i="1"/>
  <c r="AA2287" i="1"/>
  <c r="AA2286" i="1"/>
  <c r="AA2285" i="1"/>
  <c r="AA2284" i="1"/>
  <c r="AA2283" i="1"/>
  <c r="AA2282" i="1"/>
  <c r="AA2281" i="1"/>
  <c r="AA2280" i="1"/>
  <c r="AA2279" i="1"/>
  <c r="AA2278" i="1"/>
  <c r="AA2277" i="1"/>
  <c r="AA2276" i="1"/>
  <c r="AA2275" i="1"/>
  <c r="AA2274" i="1"/>
  <c r="AA2273" i="1"/>
  <c r="AA2272" i="1"/>
  <c r="AA2271" i="1"/>
  <c r="AA2270" i="1"/>
  <c r="AA2269" i="1"/>
  <c r="AA2268" i="1"/>
  <c r="AA2267" i="1"/>
  <c r="AA2266" i="1"/>
  <c r="AA2265" i="1"/>
  <c r="AA2264" i="1"/>
  <c r="AA2263" i="1"/>
  <c r="AA2262" i="1"/>
  <c r="AA2261" i="1"/>
  <c r="AA2260" i="1"/>
  <c r="AA2259" i="1"/>
  <c r="AA2258" i="1"/>
  <c r="AA2257" i="1"/>
  <c r="AA2256" i="1"/>
  <c r="AA2255" i="1"/>
  <c r="AA2254" i="1"/>
  <c r="AA2253" i="1"/>
  <c r="AA2252" i="1"/>
  <c r="AA2251" i="1"/>
  <c r="AA2250" i="1"/>
  <c r="AA2249" i="1"/>
  <c r="AA2248" i="1"/>
  <c r="AA2247" i="1"/>
  <c r="AA2246" i="1"/>
  <c r="AA2245" i="1"/>
  <c r="AA2244" i="1"/>
  <c r="AA2243" i="1"/>
  <c r="AA2242" i="1"/>
  <c r="AA2241" i="1"/>
  <c r="AA2240" i="1"/>
  <c r="AA2239" i="1"/>
  <c r="AA2238" i="1"/>
  <c r="AA2237" i="1"/>
  <c r="AA2236" i="1"/>
  <c r="AA2235" i="1"/>
  <c r="AA2234" i="1"/>
  <c r="AA2233" i="1"/>
  <c r="AA2232" i="1"/>
  <c r="AA2231" i="1"/>
  <c r="AA2230" i="1"/>
  <c r="AA2229" i="1"/>
  <c r="AA2228" i="1"/>
  <c r="AA2227" i="1"/>
  <c r="AA2226" i="1"/>
  <c r="AA2225" i="1"/>
  <c r="AA2224" i="1"/>
  <c r="AA2223" i="1"/>
  <c r="AA2222" i="1"/>
  <c r="AA2221" i="1"/>
  <c r="AA2220" i="1"/>
  <c r="AA2219" i="1"/>
  <c r="AA2218" i="1"/>
  <c r="AA2217" i="1"/>
  <c r="AA2216" i="1"/>
  <c r="AA2215" i="1"/>
  <c r="AA2214" i="1"/>
  <c r="AA2213" i="1"/>
  <c r="AA2212" i="1"/>
  <c r="AA2211" i="1"/>
  <c r="AA2210" i="1"/>
  <c r="AA2209" i="1"/>
  <c r="AA2208" i="1"/>
  <c r="AA2207" i="1"/>
  <c r="AA2206" i="1"/>
  <c r="AA2205" i="1"/>
  <c r="AA2204" i="1"/>
  <c r="AA2203" i="1"/>
  <c r="AA2202" i="1"/>
  <c r="AA2201" i="1"/>
  <c r="AA2200" i="1"/>
  <c r="AA2199" i="1"/>
  <c r="AA2198" i="1"/>
  <c r="AA2197" i="1"/>
  <c r="AA2196" i="1"/>
  <c r="AA2195" i="1"/>
  <c r="AA2194" i="1"/>
  <c r="AA2193" i="1"/>
  <c r="AA2192" i="1"/>
  <c r="AA2191" i="1"/>
  <c r="AA2190" i="1"/>
  <c r="AA2189" i="1"/>
  <c r="AA2188" i="1"/>
  <c r="AA2187" i="1"/>
  <c r="AA2186" i="1"/>
  <c r="AA2185" i="1"/>
  <c r="AA2184" i="1"/>
  <c r="AA2183" i="1"/>
  <c r="AA2182" i="1"/>
  <c r="AA2181" i="1"/>
  <c r="AA2180" i="1"/>
  <c r="AA2179" i="1"/>
  <c r="AA2178" i="1"/>
  <c r="AA2177" i="1"/>
  <c r="AA2176" i="1"/>
  <c r="AA2175" i="1"/>
  <c r="AA2174" i="1"/>
  <c r="AA2173" i="1"/>
  <c r="AA2172" i="1"/>
  <c r="AA2171" i="1"/>
  <c r="AA2170" i="1"/>
  <c r="AA2169" i="1"/>
  <c r="AA2168" i="1"/>
  <c r="AA2167" i="1"/>
  <c r="AA2166" i="1"/>
  <c r="AA2165" i="1"/>
  <c r="AA2164" i="1"/>
  <c r="AA2163" i="1"/>
  <c r="AA2162" i="1"/>
  <c r="AA2161" i="1"/>
  <c r="AA2160" i="1"/>
  <c r="AA2159" i="1"/>
  <c r="AA2158" i="1"/>
  <c r="AA2157" i="1"/>
  <c r="AA2156" i="1"/>
  <c r="AA2155" i="1"/>
  <c r="AA2154" i="1"/>
  <c r="AA2153" i="1"/>
  <c r="AA2152" i="1"/>
  <c r="AA2151" i="1"/>
  <c r="AA2150" i="1"/>
  <c r="AA2149" i="1"/>
  <c r="AA2148" i="1"/>
  <c r="AA2147" i="1"/>
  <c r="AA2146" i="1"/>
  <c r="AA2145" i="1"/>
  <c r="AA2144" i="1"/>
  <c r="AA2143" i="1"/>
  <c r="AA2142" i="1"/>
  <c r="AA2141" i="1"/>
  <c r="AA2140" i="1"/>
  <c r="AA2139" i="1"/>
  <c r="AA2138" i="1"/>
  <c r="AA2137" i="1"/>
  <c r="AA2136" i="1"/>
  <c r="AA2135" i="1"/>
  <c r="AA2134" i="1"/>
  <c r="AA2133" i="1"/>
  <c r="AA2132" i="1"/>
  <c r="AA2131" i="1"/>
  <c r="AA2130" i="1"/>
  <c r="AA2129" i="1"/>
  <c r="AA2128" i="1"/>
  <c r="AA2127" i="1"/>
  <c r="AA2126" i="1"/>
  <c r="AA2125" i="1"/>
  <c r="AA2124" i="1"/>
  <c r="AA2123" i="1"/>
  <c r="AA2122" i="1"/>
  <c r="AA2121" i="1"/>
  <c r="AA2120" i="1"/>
  <c r="AA2119" i="1"/>
  <c r="AA2118" i="1"/>
  <c r="AA2117" i="1"/>
  <c r="AA2116" i="1"/>
  <c r="AA2115" i="1"/>
  <c r="AA2114" i="1"/>
  <c r="AA2113" i="1"/>
  <c r="AA2112" i="1"/>
  <c r="AA2111" i="1"/>
  <c r="AA2110" i="1"/>
  <c r="AA2109" i="1"/>
  <c r="AA2108" i="1"/>
  <c r="AA2107" i="1"/>
  <c r="AA2106" i="1"/>
  <c r="AA2105" i="1"/>
  <c r="AA2104" i="1"/>
  <c r="AA2103" i="1"/>
  <c r="AA2102" i="1"/>
  <c r="AA2101" i="1"/>
  <c r="AA2100" i="1"/>
  <c r="AA2099" i="1"/>
  <c r="AA2098" i="1"/>
  <c r="AA2097" i="1"/>
  <c r="AA2096" i="1"/>
  <c r="AA2095" i="1"/>
  <c r="AA2094" i="1"/>
  <c r="AA2093" i="1"/>
  <c r="AA2092" i="1"/>
  <c r="AA2091" i="1"/>
  <c r="AA2090" i="1"/>
  <c r="AA2089" i="1"/>
  <c r="AA2088" i="1"/>
  <c r="AA2087" i="1"/>
  <c r="AA2086" i="1"/>
  <c r="AA2085" i="1"/>
  <c r="AA2084" i="1"/>
  <c r="AA2083" i="1"/>
  <c r="AA2082" i="1"/>
  <c r="AA2081" i="1"/>
  <c r="AA2080" i="1"/>
  <c r="AA2079" i="1"/>
  <c r="AA2078" i="1"/>
  <c r="AA2077" i="1"/>
  <c r="AA2076" i="1"/>
  <c r="AA2075" i="1"/>
  <c r="AA2074" i="1"/>
  <c r="AA2073" i="1"/>
  <c r="AA2072" i="1"/>
  <c r="AA2071" i="1"/>
  <c r="AA2070" i="1"/>
  <c r="AA2069" i="1"/>
  <c r="AA2068" i="1"/>
  <c r="AA2067" i="1"/>
  <c r="AA2066" i="1"/>
  <c r="AA2065" i="1"/>
  <c r="AA2064" i="1"/>
  <c r="AA2063" i="1"/>
  <c r="AA2062" i="1"/>
  <c r="AA2061" i="1"/>
  <c r="AA2060" i="1"/>
  <c r="AA2059" i="1"/>
  <c r="AA2058" i="1"/>
  <c r="AA2057" i="1"/>
  <c r="AA2056" i="1"/>
  <c r="AA2055" i="1"/>
  <c r="AA2054" i="1"/>
  <c r="AA2053" i="1"/>
  <c r="AA2052" i="1"/>
  <c r="AA2051" i="1"/>
  <c r="AA2050" i="1"/>
  <c r="AA2049" i="1"/>
  <c r="AA2048" i="1"/>
  <c r="AA2047" i="1"/>
  <c r="AA2046" i="1"/>
  <c r="AA2045" i="1"/>
  <c r="AA2044" i="1"/>
  <c r="AA2043" i="1"/>
  <c r="AA2042" i="1"/>
  <c r="AA2041" i="1"/>
  <c r="AA2040" i="1"/>
  <c r="AA2039" i="1"/>
  <c r="AA2038" i="1"/>
  <c r="AA2037" i="1"/>
  <c r="AA2036" i="1"/>
  <c r="AA2035" i="1"/>
  <c r="AA2034" i="1"/>
  <c r="AA2033" i="1"/>
  <c r="AA2032" i="1"/>
  <c r="AA2031" i="1"/>
  <c r="AA2030" i="1"/>
  <c r="AA2029" i="1"/>
  <c r="AA2028" i="1"/>
  <c r="AA2027" i="1"/>
  <c r="AA2026" i="1"/>
  <c r="AA2025" i="1"/>
  <c r="AA2024" i="1"/>
  <c r="AA2023" i="1"/>
  <c r="AA2022" i="1"/>
  <c r="AA2021" i="1"/>
  <c r="AA2020" i="1"/>
  <c r="AA2019" i="1"/>
  <c r="AA2018" i="1"/>
  <c r="AA2017" i="1"/>
  <c r="AA2016" i="1"/>
  <c r="AA2015" i="1"/>
  <c r="AA2014" i="1"/>
  <c r="AA2013" i="1"/>
  <c r="AA2012" i="1"/>
  <c r="AA2011" i="1"/>
  <c r="AA2010" i="1"/>
  <c r="AA2009" i="1"/>
  <c r="AA2008" i="1"/>
  <c r="AA2007" i="1"/>
  <c r="AA2006" i="1"/>
  <c r="AA2005" i="1"/>
  <c r="AA2004" i="1"/>
  <c r="AA2003" i="1"/>
  <c r="AA2002" i="1"/>
  <c r="AA2001" i="1"/>
  <c r="AA2000" i="1"/>
  <c r="AA1999" i="1"/>
  <c r="AA1998" i="1"/>
  <c r="AA1997" i="1"/>
  <c r="AA1996" i="1"/>
  <c r="AA1995" i="1"/>
  <c r="AA1994" i="1"/>
  <c r="AA1993" i="1"/>
  <c r="AA1992" i="1"/>
  <c r="AA1991" i="1"/>
  <c r="AA1990" i="1"/>
  <c r="AA1989" i="1"/>
  <c r="AA1988" i="1"/>
  <c r="AA1987" i="1"/>
  <c r="AA1986" i="1"/>
  <c r="AA1985" i="1"/>
  <c r="AA1984" i="1"/>
  <c r="AA1983" i="1"/>
  <c r="AA1982" i="1"/>
  <c r="AA1981" i="1"/>
  <c r="AA1980" i="1"/>
  <c r="AA1979" i="1"/>
  <c r="AA1978" i="1"/>
  <c r="AA1977" i="1"/>
  <c r="AA1976" i="1"/>
  <c r="AA1975" i="1"/>
  <c r="AA1974" i="1"/>
  <c r="AA1973" i="1"/>
  <c r="AA1972" i="1"/>
  <c r="AA1971" i="1"/>
  <c r="AA1970" i="1"/>
  <c r="AA1969" i="1"/>
  <c r="AA1968" i="1"/>
  <c r="AA1967" i="1"/>
  <c r="AA1966" i="1"/>
  <c r="AA1965" i="1"/>
  <c r="AA1964" i="1"/>
  <c r="AA1963" i="1"/>
  <c r="AA1962" i="1"/>
  <c r="AA1961" i="1"/>
  <c r="AA1960" i="1"/>
  <c r="AA1959" i="1"/>
  <c r="AA1958" i="1"/>
  <c r="AA1957" i="1"/>
  <c r="AA1956" i="1"/>
  <c r="AA1955" i="1"/>
  <c r="AA1954" i="1"/>
  <c r="AA1953" i="1"/>
  <c r="AA1952" i="1"/>
  <c r="AA1951" i="1"/>
  <c r="AA1950" i="1"/>
  <c r="AA1949" i="1"/>
  <c r="AA1948" i="1"/>
  <c r="AA1947" i="1"/>
  <c r="AA1946" i="1"/>
  <c r="AA1945" i="1"/>
  <c r="AA1944" i="1"/>
  <c r="AA1943" i="1"/>
  <c r="AA1942" i="1"/>
  <c r="AA1941" i="1"/>
  <c r="AA1940" i="1"/>
  <c r="AA1939" i="1"/>
  <c r="AA1938" i="1"/>
  <c r="AA1937" i="1"/>
  <c r="AA1936" i="1"/>
  <c r="AA1935" i="1"/>
  <c r="AA1934" i="1"/>
  <c r="AA1933" i="1"/>
  <c r="AA1932" i="1"/>
  <c r="AA1931" i="1"/>
  <c r="AA1930" i="1"/>
  <c r="AA1929" i="1"/>
  <c r="AA1928" i="1"/>
  <c r="AA1927" i="1"/>
  <c r="AA1926" i="1"/>
  <c r="AA1925" i="1"/>
  <c r="AA1924" i="1"/>
  <c r="AA1923" i="1"/>
  <c r="AA1922" i="1"/>
  <c r="AA1921" i="1"/>
  <c r="AA1920" i="1"/>
  <c r="AA1919" i="1"/>
  <c r="AA1918" i="1"/>
  <c r="AA1917" i="1"/>
  <c r="AA1916" i="1"/>
  <c r="AA1915" i="1"/>
  <c r="AA1914" i="1"/>
  <c r="AA1913" i="1"/>
  <c r="AA1912" i="1"/>
  <c r="AA1911" i="1"/>
  <c r="AA1910" i="1"/>
  <c r="AA1909" i="1"/>
  <c r="AA1908" i="1"/>
  <c r="AA1907" i="1"/>
  <c r="AA1906" i="1"/>
  <c r="AA1905" i="1"/>
  <c r="AA1904" i="1"/>
  <c r="AA1903" i="1"/>
  <c r="AA1902" i="1"/>
  <c r="AA1901" i="1"/>
  <c r="AA1900" i="1"/>
  <c r="AA1899" i="1"/>
  <c r="AA1898" i="1"/>
  <c r="AA1897" i="1"/>
  <c r="AA1896" i="1"/>
  <c r="AA1895" i="1"/>
  <c r="AA1894" i="1"/>
  <c r="AA1893" i="1"/>
  <c r="AA1892" i="1"/>
  <c r="AA1891" i="1"/>
  <c r="AA1890" i="1"/>
  <c r="AA1889" i="1"/>
  <c r="AA1888" i="1"/>
  <c r="AA1887" i="1"/>
  <c r="AA1886" i="1"/>
  <c r="AA1885" i="1"/>
  <c r="AA1884" i="1"/>
  <c r="AA1883" i="1"/>
  <c r="AA1882" i="1"/>
  <c r="AA1881" i="1"/>
  <c r="AA1880" i="1"/>
  <c r="AA1879" i="1"/>
  <c r="AA1878" i="1"/>
  <c r="AA1877" i="1"/>
  <c r="AA1876" i="1"/>
  <c r="AA1875" i="1"/>
  <c r="AA1874" i="1"/>
  <c r="AA1873" i="1"/>
  <c r="AA1872" i="1"/>
  <c r="AA1871" i="1"/>
  <c r="AA1870" i="1"/>
  <c r="AA1869" i="1"/>
  <c r="AA1868" i="1"/>
  <c r="AA1867" i="1"/>
  <c r="AA1866" i="1"/>
  <c r="AA1865" i="1"/>
  <c r="AA1864" i="1"/>
  <c r="AA1863" i="1"/>
  <c r="AA1862" i="1"/>
  <c r="AA1861" i="1"/>
  <c r="AA1860" i="1"/>
  <c r="AA1859" i="1"/>
  <c r="AA1858" i="1"/>
  <c r="AA1857" i="1"/>
  <c r="AA1856" i="1"/>
  <c r="AA1855" i="1"/>
  <c r="AA1854" i="1"/>
  <c r="AA1853" i="1"/>
  <c r="AA1852" i="1"/>
  <c r="AA1851" i="1"/>
  <c r="AA1850" i="1"/>
  <c r="AA1849" i="1"/>
  <c r="AA1848" i="1"/>
  <c r="AA1847" i="1"/>
  <c r="AA1846" i="1"/>
  <c r="AA1845" i="1"/>
  <c r="AA1844" i="1"/>
  <c r="AA1843" i="1"/>
  <c r="AA1842" i="1"/>
  <c r="AA1841" i="1"/>
  <c r="AA1840" i="1"/>
  <c r="AA1839" i="1"/>
  <c r="AA1838" i="1"/>
  <c r="AA1837" i="1"/>
  <c r="AA1836" i="1"/>
  <c r="AA1835" i="1"/>
  <c r="AA1834" i="1"/>
  <c r="AA1833" i="1"/>
  <c r="AA1832" i="1"/>
  <c r="AA1831" i="1"/>
  <c r="AA1830" i="1"/>
  <c r="AA1829" i="1"/>
  <c r="AA1828" i="1"/>
  <c r="AA1827" i="1"/>
  <c r="AA1826" i="1"/>
  <c r="AA1825" i="1"/>
  <c r="AA1824" i="1"/>
  <c r="AA1823" i="1"/>
  <c r="AA1822" i="1"/>
  <c r="AA1821" i="1"/>
  <c r="AA1820" i="1"/>
  <c r="AA1819" i="1"/>
  <c r="AA1818" i="1"/>
  <c r="AA1817" i="1"/>
  <c r="AA1816" i="1"/>
  <c r="AA1815" i="1"/>
  <c r="AA1814" i="1"/>
  <c r="AA1813" i="1"/>
  <c r="AA1812" i="1"/>
  <c r="AA1811" i="1"/>
  <c r="AA1810" i="1"/>
  <c r="AA1809" i="1"/>
  <c r="AA1808" i="1"/>
  <c r="AA1807" i="1"/>
  <c r="AA1806" i="1"/>
  <c r="AA1805" i="1"/>
  <c r="AA1804" i="1"/>
  <c r="AA1803" i="1"/>
  <c r="AA1802" i="1"/>
  <c r="AA1801" i="1"/>
  <c r="AA1800" i="1"/>
  <c r="AA1799" i="1"/>
  <c r="AA1798" i="1"/>
  <c r="AA1797" i="1"/>
  <c r="AA1796" i="1"/>
  <c r="AA1795" i="1"/>
  <c r="AA1794" i="1"/>
  <c r="AA1793" i="1"/>
  <c r="AA1792" i="1"/>
  <c r="AA1791" i="1"/>
  <c r="AA1790" i="1"/>
  <c r="AA1789" i="1"/>
  <c r="AA1788" i="1"/>
  <c r="AA1787" i="1"/>
  <c r="AA1786" i="1"/>
  <c r="AA1785" i="1"/>
  <c r="AA1784" i="1"/>
  <c r="AA1783" i="1"/>
  <c r="AA1782" i="1"/>
  <c r="AA1781" i="1"/>
  <c r="AA1780" i="1"/>
  <c r="AA1779" i="1"/>
  <c r="AA1778" i="1"/>
  <c r="AA1777" i="1"/>
  <c r="AA1776" i="1"/>
  <c r="AA1775" i="1"/>
  <c r="AA1774" i="1"/>
  <c r="AA1773" i="1"/>
  <c r="AA1772" i="1"/>
  <c r="AA1771" i="1"/>
  <c r="AA1770" i="1"/>
  <c r="AA1769" i="1"/>
  <c r="AA1768" i="1"/>
  <c r="AA1767" i="1"/>
  <c r="AA1766" i="1"/>
  <c r="AA1765" i="1"/>
  <c r="AA1764" i="1"/>
  <c r="AA1763" i="1"/>
  <c r="AA1762" i="1"/>
  <c r="AA1761" i="1"/>
  <c r="AA1760" i="1"/>
  <c r="AA1759" i="1"/>
  <c r="AA1758" i="1"/>
  <c r="AA1757" i="1"/>
  <c r="AA1756" i="1"/>
  <c r="AA1755" i="1"/>
  <c r="AA1754" i="1"/>
  <c r="AA1753" i="1"/>
  <c r="AA1752" i="1"/>
  <c r="AA1751" i="1"/>
  <c r="AA1750" i="1"/>
  <c r="AA1749" i="1"/>
  <c r="AA1748" i="1"/>
  <c r="AA1747" i="1"/>
  <c r="AA1746" i="1"/>
  <c r="AA1745" i="1"/>
  <c r="AA1744" i="1"/>
  <c r="AA1743" i="1"/>
  <c r="AA1742" i="1"/>
  <c r="AA1741" i="1"/>
  <c r="AA1740" i="1"/>
  <c r="AA1739" i="1"/>
  <c r="AA1738" i="1"/>
  <c r="AA1737" i="1"/>
  <c r="AA1736" i="1"/>
  <c r="AA1735" i="1"/>
  <c r="AA1734" i="1"/>
  <c r="AA1733" i="1"/>
  <c r="AA1732" i="1"/>
  <c r="AA1731" i="1"/>
  <c r="AA1730" i="1"/>
  <c r="AA1729" i="1"/>
  <c r="AA1728" i="1"/>
  <c r="AA1727" i="1"/>
  <c r="AA1726" i="1"/>
  <c r="AA1725" i="1"/>
  <c r="AA1724" i="1"/>
  <c r="AA1723" i="1"/>
  <c r="AA1722" i="1"/>
  <c r="AA1721" i="1"/>
  <c r="AA1720" i="1"/>
  <c r="AA1719" i="1"/>
  <c r="AA1718" i="1"/>
  <c r="AA1717" i="1"/>
  <c r="AA1716" i="1"/>
  <c r="AA1715" i="1"/>
  <c r="AA1714" i="1"/>
  <c r="AA1713" i="1"/>
  <c r="AA1712" i="1"/>
  <c r="AA1711" i="1"/>
  <c r="AA1710" i="1"/>
  <c r="AA1709" i="1"/>
  <c r="AA1708" i="1"/>
  <c r="AA1707" i="1"/>
  <c r="AA1706" i="1"/>
  <c r="AA1705" i="1"/>
  <c r="AA1704" i="1"/>
  <c r="AA1703" i="1"/>
  <c r="AA1702" i="1"/>
  <c r="AA1701" i="1"/>
  <c r="AA1700" i="1"/>
  <c r="AA1699" i="1"/>
  <c r="AA1698" i="1"/>
  <c r="AA1697" i="1"/>
  <c r="AA1696" i="1"/>
  <c r="AA1695" i="1"/>
  <c r="AA1694" i="1"/>
  <c r="AA1693" i="1"/>
  <c r="AA1692" i="1"/>
  <c r="AA1691" i="1"/>
  <c r="AA1690" i="1"/>
  <c r="AA1689" i="1"/>
  <c r="AA1688" i="1"/>
  <c r="AA1687" i="1"/>
  <c r="AA1686" i="1"/>
  <c r="AA1685" i="1"/>
  <c r="AA1684" i="1"/>
  <c r="AA1683" i="1"/>
  <c r="AA1682" i="1"/>
  <c r="AA1681" i="1"/>
  <c r="AA1680" i="1"/>
  <c r="AA1679" i="1"/>
  <c r="AA1678" i="1"/>
  <c r="AA1677" i="1"/>
  <c r="AA1676" i="1"/>
  <c r="AA1675" i="1"/>
  <c r="AA1674" i="1"/>
  <c r="AA1673" i="1"/>
  <c r="AA1672" i="1"/>
  <c r="AA1671" i="1"/>
  <c r="AA1670" i="1"/>
  <c r="AA1669" i="1"/>
  <c r="AA1668" i="1"/>
  <c r="AA1667" i="1"/>
  <c r="AA1666" i="1"/>
  <c r="AA1665" i="1"/>
  <c r="AA1664" i="1"/>
  <c r="AA1663" i="1"/>
  <c r="AA1662" i="1"/>
  <c r="AA1661" i="1"/>
  <c r="AA1660" i="1"/>
  <c r="AA1659" i="1"/>
  <c r="AA1658" i="1"/>
  <c r="AA1657" i="1"/>
  <c r="AA1656" i="1"/>
  <c r="AA1655" i="1"/>
  <c r="AA1654" i="1"/>
  <c r="AA1653" i="1"/>
  <c r="AA1652" i="1"/>
  <c r="AA1651" i="1"/>
  <c r="AA1650" i="1"/>
  <c r="AA1649" i="1"/>
  <c r="AA1648" i="1"/>
  <c r="AA1647" i="1"/>
  <c r="AA1646" i="1"/>
  <c r="AA1645" i="1"/>
  <c r="AA1644" i="1"/>
  <c r="AA1643" i="1"/>
  <c r="AA1642" i="1"/>
  <c r="AA1641" i="1"/>
  <c r="AA1640" i="1"/>
  <c r="AA1639" i="1"/>
  <c r="AA1638" i="1"/>
  <c r="AA1637" i="1"/>
  <c r="AA1636" i="1"/>
  <c r="AA1635" i="1"/>
  <c r="AA1634" i="1"/>
  <c r="AA1633" i="1"/>
  <c r="AA1632" i="1"/>
  <c r="AA1631" i="1"/>
  <c r="AA1630" i="1"/>
  <c r="AA1629" i="1"/>
  <c r="AA1628" i="1"/>
  <c r="AA1627" i="1"/>
  <c r="AA1626" i="1"/>
  <c r="AA1625" i="1"/>
  <c r="AA1624" i="1"/>
  <c r="AA1623" i="1"/>
  <c r="AA1622" i="1"/>
  <c r="AA1621" i="1"/>
  <c r="AA1620" i="1"/>
  <c r="AA1619" i="1"/>
  <c r="AA1618" i="1"/>
  <c r="AA1617" i="1"/>
  <c r="AA1616" i="1"/>
  <c r="AA1615" i="1"/>
  <c r="AA1614" i="1"/>
  <c r="AA1613" i="1"/>
  <c r="AA1612" i="1"/>
  <c r="AA1611" i="1"/>
  <c r="AA1610" i="1"/>
  <c r="AA1609" i="1"/>
  <c r="AA1608" i="1"/>
  <c r="AA1607" i="1"/>
  <c r="AA1606" i="1"/>
  <c r="AA1605" i="1"/>
  <c r="AA1604" i="1"/>
  <c r="AA1603" i="1"/>
  <c r="AA1602" i="1"/>
  <c r="AA1601" i="1"/>
  <c r="AA1600" i="1"/>
  <c r="AA1599" i="1"/>
  <c r="AA1598" i="1"/>
  <c r="AA1597" i="1"/>
  <c r="AA1596" i="1"/>
  <c r="AA1595" i="1"/>
  <c r="AA1594" i="1"/>
  <c r="AA1593" i="1"/>
  <c r="AA1592" i="1"/>
  <c r="AA1591" i="1"/>
  <c r="AA1590" i="1"/>
  <c r="AA1589" i="1"/>
  <c r="AA1588" i="1"/>
  <c r="AA1587" i="1"/>
  <c r="AA1586" i="1"/>
  <c r="AA1585" i="1"/>
  <c r="AA1584" i="1"/>
  <c r="AA1583" i="1"/>
  <c r="AA1582" i="1"/>
  <c r="AA1581" i="1"/>
  <c r="AA1580" i="1"/>
  <c r="AA1579" i="1"/>
  <c r="AA1578" i="1"/>
  <c r="AA1577" i="1"/>
  <c r="AA1576" i="1"/>
  <c r="AA1575" i="1"/>
  <c r="AA1574" i="1"/>
  <c r="AA1573" i="1"/>
  <c r="AA1572" i="1"/>
  <c r="AA1571" i="1"/>
  <c r="AA1570" i="1"/>
  <c r="AA1569" i="1"/>
  <c r="AA1568" i="1"/>
  <c r="AA1567" i="1"/>
  <c r="AA1566" i="1"/>
  <c r="AA1565" i="1"/>
  <c r="AA1564" i="1"/>
  <c r="AA1563" i="1"/>
  <c r="AA1562" i="1"/>
  <c r="AA1561" i="1"/>
  <c r="AA1560" i="1"/>
  <c r="AA1559" i="1"/>
  <c r="AA1558" i="1"/>
  <c r="AA1557" i="1"/>
  <c r="AA1556" i="1"/>
  <c r="AA1555" i="1"/>
  <c r="AA1554" i="1"/>
  <c r="AA1553" i="1"/>
  <c r="AA1552" i="1"/>
  <c r="AA1551" i="1"/>
  <c r="AA1550" i="1"/>
  <c r="AA1549" i="1"/>
  <c r="AA1548" i="1"/>
  <c r="AA1547" i="1"/>
  <c r="AA1546" i="1"/>
  <c r="AA1545" i="1"/>
  <c r="AA1544" i="1"/>
  <c r="AA1543" i="1"/>
  <c r="AA1542" i="1"/>
  <c r="AA1541" i="1"/>
  <c r="AA1540" i="1"/>
  <c r="AA1539" i="1"/>
  <c r="AA1538" i="1"/>
  <c r="AA1537" i="1"/>
  <c r="AA1536" i="1"/>
  <c r="AA1535" i="1"/>
  <c r="AA1534" i="1"/>
  <c r="AA1533" i="1"/>
  <c r="AA1532" i="1"/>
  <c r="AA1531" i="1"/>
  <c r="AA1530" i="1"/>
  <c r="AA1529" i="1"/>
  <c r="AA1528" i="1"/>
  <c r="AA1527" i="1"/>
  <c r="AA1526" i="1"/>
  <c r="AA1525" i="1"/>
  <c r="AA1524" i="1"/>
  <c r="AA1523" i="1"/>
  <c r="AA1522" i="1"/>
  <c r="AA1521" i="1"/>
  <c r="AA1520" i="1"/>
  <c r="AA1519" i="1"/>
  <c r="AA1518" i="1"/>
  <c r="AA1517" i="1"/>
  <c r="AA1516" i="1"/>
  <c r="AA1515" i="1"/>
  <c r="AA1514" i="1"/>
  <c r="AA1513" i="1"/>
  <c r="AA1512" i="1"/>
  <c r="AA1511" i="1"/>
  <c r="AA1510" i="1"/>
  <c r="AA1509" i="1"/>
  <c r="AA1508" i="1"/>
  <c r="AA1507" i="1"/>
  <c r="AA1506" i="1"/>
  <c r="AA1505" i="1"/>
  <c r="AA1504" i="1"/>
  <c r="AA1503" i="1"/>
  <c r="AA1502" i="1"/>
  <c r="AA1501" i="1"/>
  <c r="AA1500" i="1"/>
  <c r="AA1499" i="1"/>
  <c r="AA1498" i="1"/>
  <c r="AA1497" i="1"/>
  <c r="AA1496" i="1"/>
  <c r="AA1495" i="1"/>
  <c r="AA1494" i="1"/>
  <c r="AA1493" i="1"/>
  <c r="AA1492" i="1"/>
  <c r="AA1491" i="1"/>
  <c r="AA1490" i="1"/>
  <c r="AA1489" i="1"/>
  <c r="AA1488" i="1"/>
  <c r="AA1487" i="1"/>
  <c r="AA1486" i="1"/>
  <c r="AA1485" i="1"/>
  <c r="AA1484" i="1"/>
  <c r="AA1483" i="1"/>
  <c r="AA1482" i="1"/>
  <c r="AA1481" i="1"/>
  <c r="AA1480" i="1"/>
  <c r="AA1479" i="1"/>
  <c r="AA1478" i="1"/>
  <c r="AA1477" i="1"/>
  <c r="AA1476" i="1"/>
  <c r="AA1475" i="1"/>
  <c r="AA1474" i="1"/>
  <c r="AA1473" i="1"/>
  <c r="AA1472" i="1"/>
  <c r="AA1471" i="1"/>
  <c r="AA1470" i="1"/>
  <c r="AA1469" i="1"/>
  <c r="AA1468" i="1"/>
  <c r="AA1467" i="1"/>
  <c r="AA1466" i="1"/>
  <c r="AA1465" i="1"/>
  <c r="AA1464" i="1"/>
  <c r="AA1463" i="1"/>
  <c r="AA1462" i="1"/>
  <c r="AA1461" i="1"/>
  <c r="AA1460" i="1"/>
  <c r="AA1459" i="1"/>
  <c r="AA1458" i="1"/>
  <c r="AA1457" i="1"/>
  <c r="AA1456" i="1"/>
  <c r="AA1455" i="1"/>
  <c r="AA1454" i="1"/>
  <c r="AA1453" i="1"/>
  <c r="AA1452" i="1"/>
  <c r="AA1451" i="1"/>
  <c r="AA1450" i="1"/>
  <c r="AA1449" i="1"/>
  <c r="AA1448" i="1"/>
  <c r="AA1447" i="1"/>
  <c r="AA1446" i="1"/>
  <c r="AA1445" i="1"/>
  <c r="AA1444" i="1"/>
  <c r="AA1443" i="1"/>
  <c r="AA1442" i="1"/>
  <c r="AA1441" i="1"/>
  <c r="AA1440" i="1"/>
  <c r="AA1439" i="1"/>
  <c r="AA1438" i="1"/>
  <c r="AA1437" i="1"/>
  <c r="AA1436" i="1"/>
  <c r="AA1435" i="1"/>
  <c r="AA1434" i="1"/>
  <c r="AA1433" i="1"/>
  <c r="AA1432" i="1"/>
  <c r="AA1431" i="1"/>
  <c r="AA1430" i="1"/>
  <c r="AA1429" i="1"/>
  <c r="AA1428" i="1"/>
  <c r="AA1427" i="1"/>
  <c r="AA1426" i="1"/>
  <c r="AA1425" i="1"/>
  <c r="AA1424" i="1"/>
  <c r="AA1423" i="1"/>
  <c r="AA1422" i="1"/>
  <c r="AA1421" i="1"/>
  <c r="AA1420" i="1"/>
  <c r="AA1419" i="1"/>
  <c r="AA1418" i="1"/>
  <c r="AA1417" i="1"/>
  <c r="AA1416" i="1"/>
  <c r="AA1415" i="1"/>
  <c r="AA1414" i="1"/>
  <c r="AA1413" i="1"/>
  <c r="AA1412" i="1"/>
  <c r="AA1411" i="1"/>
  <c r="AA1410" i="1"/>
  <c r="AA1409" i="1"/>
  <c r="AA1408" i="1"/>
  <c r="AA1407" i="1"/>
  <c r="AA1406" i="1"/>
  <c r="AA1405" i="1"/>
  <c r="AA1404" i="1"/>
  <c r="AA1403" i="1"/>
  <c r="AA1402" i="1"/>
  <c r="AA1401" i="1"/>
  <c r="AA1400" i="1"/>
  <c r="AA1399" i="1"/>
  <c r="AA1398" i="1"/>
  <c r="AA1397" i="1"/>
  <c r="AA1396" i="1"/>
  <c r="AA1395" i="1"/>
  <c r="AA1394" i="1"/>
  <c r="AA1393" i="1"/>
  <c r="AA1392" i="1"/>
  <c r="AA1391" i="1"/>
  <c r="AA1390" i="1"/>
  <c r="AA1389" i="1"/>
  <c r="AA1388" i="1"/>
  <c r="AA1387" i="1"/>
  <c r="AA1386" i="1"/>
  <c r="AA1385" i="1"/>
  <c r="AA1384" i="1"/>
  <c r="AA1383" i="1"/>
  <c r="AA1382" i="1"/>
  <c r="AA1381" i="1"/>
  <c r="AA1380" i="1"/>
  <c r="AA1379" i="1"/>
  <c r="AA1378" i="1"/>
  <c r="AA1377" i="1"/>
  <c r="AA1376" i="1"/>
  <c r="AA1375" i="1"/>
  <c r="AA1374" i="1"/>
  <c r="AA1373" i="1"/>
  <c r="AA1372" i="1"/>
  <c r="AA1371" i="1"/>
  <c r="AA1370" i="1"/>
  <c r="AA1369" i="1"/>
  <c r="AA1368" i="1"/>
  <c r="AA1367" i="1"/>
  <c r="AA1366" i="1"/>
  <c r="AA1365" i="1"/>
  <c r="AA1364" i="1"/>
  <c r="AA1363" i="1"/>
  <c r="AA1362" i="1"/>
  <c r="AA1361" i="1"/>
  <c r="AA1360" i="1"/>
  <c r="AA1359" i="1"/>
  <c r="AA1358" i="1"/>
  <c r="AA1357" i="1"/>
  <c r="AA1356" i="1"/>
  <c r="AA1355" i="1"/>
  <c r="AA1354" i="1"/>
  <c r="AA1353" i="1"/>
  <c r="AA1352" i="1"/>
  <c r="AA1351" i="1"/>
  <c r="AA1350" i="1"/>
  <c r="AA1349" i="1"/>
  <c r="AA1348" i="1"/>
  <c r="AA1347" i="1"/>
  <c r="AA1346" i="1"/>
  <c r="AA1345" i="1"/>
  <c r="AA1344" i="1"/>
  <c r="AA1343" i="1"/>
  <c r="AA1342" i="1"/>
  <c r="AA1341" i="1"/>
  <c r="AA1340" i="1"/>
  <c r="AA1339" i="1"/>
  <c r="AA1338" i="1"/>
  <c r="AA1337" i="1"/>
  <c r="AA1336" i="1"/>
  <c r="AA1335" i="1"/>
  <c r="AA1334" i="1"/>
  <c r="AA1333" i="1"/>
  <c r="AA1332" i="1"/>
  <c r="AA1331" i="1"/>
  <c r="AA1330" i="1"/>
  <c r="AA1329" i="1"/>
  <c r="AA1328" i="1"/>
  <c r="AA1327" i="1"/>
  <c r="AA1326" i="1"/>
  <c r="AA1325" i="1"/>
  <c r="AA1324" i="1"/>
  <c r="AA1323" i="1"/>
  <c r="AA1322" i="1"/>
  <c r="AA1321" i="1"/>
  <c r="AA1320" i="1"/>
  <c r="AA1319" i="1"/>
  <c r="AA1318" i="1"/>
  <c r="AA1317" i="1"/>
  <c r="AA1316" i="1"/>
  <c r="AA1315" i="1"/>
  <c r="AA1314" i="1"/>
  <c r="AA1313" i="1"/>
  <c r="AA1312" i="1"/>
  <c r="AA1311" i="1"/>
  <c r="AA1310" i="1"/>
  <c r="AA1309" i="1"/>
  <c r="AA1308" i="1"/>
  <c r="AA1307" i="1"/>
  <c r="AA1306" i="1"/>
  <c r="AA1305" i="1"/>
  <c r="AA1304" i="1"/>
  <c r="AA1303" i="1"/>
  <c r="AA1302" i="1"/>
  <c r="AA1301" i="1"/>
  <c r="AA1300" i="1"/>
  <c r="AA1299" i="1"/>
  <c r="AA1298" i="1"/>
  <c r="AA1297" i="1"/>
  <c r="AA1296" i="1"/>
  <c r="AA1295" i="1"/>
  <c r="AA1294" i="1"/>
  <c r="AA1293" i="1"/>
  <c r="AA1292" i="1"/>
  <c r="AA1291" i="1"/>
  <c r="AA1290" i="1"/>
  <c r="AA1289" i="1"/>
  <c r="AA1288" i="1"/>
  <c r="AA1287" i="1"/>
  <c r="AA1286" i="1"/>
  <c r="AA1285" i="1"/>
  <c r="AA1284" i="1"/>
  <c r="AA1283" i="1"/>
  <c r="AA1282" i="1"/>
  <c r="AA1281" i="1"/>
  <c r="AA1280" i="1"/>
  <c r="AA1279" i="1"/>
  <c r="AA1278" i="1"/>
  <c r="AA1277" i="1"/>
  <c r="AA1276" i="1"/>
  <c r="AA1275" i="1"/>
  <c r="AA1274" i="1"/>
  <c r="AA1273" i="1"/>
  <c r="AA1272" i="1"/>
  <c r="AA1271" i="1"/>
  <c r="AA1270" i="1"/>
  <c r="AA1269" i="1"/>
  <c r="AA1268" i="1"/>
  <c r="AA1267" i="1"/>
  <c r="AA1266" i="1"/>
  <c r="AA1265" i="1"/>
  <c r="AA1264" i="1"/>
  <c r="AA1263" i="1"/>
  <c r="AA1262" i="1"/>
  <c r="AA1261" i="1"/>
  <c r="AA1260" i="1"/>
  <c r="AA1259" i="1"/>
  <c r="AA1258" i="1"/>
  <c r="AA1257" i="1"/>
  <c r="AA1256" i="1"/>
  <c r="AA1255" i="1"/>
  <c r="AA1254" i="1"/>
  <c r="AA1253" i="1"/>
  <c r="AA1252" i="1"/>
  <c r="AA1251" i="1"/>
  <c r="AA1250" i="1"/>
  <c r="AA1249" i="1"/>
  <c r="AA1248" i="1"/>
  <c r="AA1247" i="1"/>
  <c r="AA1246" i="1"/>
  <c r="AA1245" i="1"/>
  <c r="AA1244" i="1"/>
  <c r="AA1243" i="1"/>
  <c r="AA1242" i="1"/>
  <c r="AA1241" i="1"/>
  <c r="AA1240" i="1"/>
  <c r="AA1239" i="1"/>
  <c r="AA1238" i="1"/>
  <c r="AA1237" i="1"/>
  <c r="AA1236" i="1"/>
  <c r="AA1235" i="1"/>
  <c r="AA1234" i="1"/>
  <c r="AA1233" i="1"/>
  <c r="AA1232" i="1"/>
  <c r="AA1231" i="1"/>
  <c r="AA1230" i="1"/>
  <c r="AA1229" i="1"/>
  <c r="AA1228" i="1"/>
  <c r="AA1227" i="1"/>
  <c r="AA1226" i="1"/>
  <c r="AA1225" i="1"/>
  <c r="AA1224" i="1"/>
  <c r="AA1223" i="1"/>
  <c r="AA1222" i="1"/>
  <c r="AA1221" i="1"/>
  <c r="AA1220" i="1"/>
  <c r="AA1219" i="1"/>
  <c r="AA1218" i="1"/>
  <c r="AA1217" i="1"/>
  <c r="AA1216" i="1"/>
  <c r="AA1215" i="1"/>
  <c r="AA1214" i="1"/>
  <c r="AA1213" i="1"/>
  <c r="AA1212" i="1"/>
  <c r="AA1211" i="1"/>
  <c r="AA1210" i="1"/>
  <c r="AA1209" i="1"/>
  <c r="AA1208" i="1"/>
  <c r="AA1207" i="1"/>
  <c r="AA1206" i="1"/>
  <c r="AA1205" i="1"/>
  <c r="AA1204" i="1"/>
  <c r="AA1203" i="1"/>
  <c r="AA1202" i="1"/>
  <c r="AA1201" i="1"/>
  <c r="AA1200" i="1"/>
  <c r="AA1199" i="1"/>
  <c r="AA1198" i="1"/>
  <c r="AA1197" i="1"/>
  <c r="AA1196" i="1"/>
  <c r="AA1195" i="1"/>
  <c r="AA1194" i="1"/>
  <c r="AA1193" i="1"/>
  <c r="AA1192" i="1"/>
  <c r="AA1191" i="1"/>
  <c r="AA1190" i="1"/>
  <c r="AA1189" i="1"/>
  <c r="AA1188" i="1"/>
  <c r="AA1187" i="1"/>
  <c r="AA1186" i="1"/>
  <c r="AA1185" i="1"/>
  <c r="AA1184" i="1"/>
  <c r="AA1183" i="1"/>
  <c r="AA1182" i="1"/>
  <c r="AA1181" i="1"/>
  <c r="AA1180" i="1"/>
  <c r="AA1179" i="1"/>
  <c r="AA1178" i="1"/>
  <c r="AA1177" i="1"/>
  <c r="AA1176" i="1"/>
  <c r="AA1175" i="1"/>
  <c r="AA1174" i="1"/>
  <c r="AA1173" i="1"/>
  <c r="AA1172" i="1"/>
  <c r="AA1171" i="1"/>
  <c r="AA1170" i="1"/>
  <c r="AA1169" i="1"/>
  <c r="AA1168" i="1"/>
  <c r="AA1167" i="1"/>
  <c r="AA1166" i="1"/>
  <c r="AA1165" i="1"/>
  <c r="AA1164" i="1"/>
  <c r="AA1163" i="1"/>
  <c r="AA1162" i="1"/>
  <c r="AA1161" i="1"/>
  <c r="AA1160" i="1"/>
  <c r="AA1159" i="1"/>
  <c r="AA1158" i="1"/>
  <c r="AA1157" i="1"/>
  <c r="AA1156" i="1"/>
  <c r="AA1155" i="1"/>
  <c r="AA1154" i="1"/>
  <c r="AA1153" i="1"/>
  <c r="AA1152" i="1"/>
  <c r="AA1151" i="1"/>
  <c r="AA1150" i="1"/>
  <c r="AA1149" i="1"/>
  <c r="AA1148" i="1"/>
  <c r="AA1147" i="1"/>
  <c r="AA1146" i="1"/>
  <c r="AA1145" i="1"/>
  <c r="AA1144" i="1"/>
  <c r="AA1143" i="1"/>
  <c r="AA1142" i="1"/>
  <c r="AA1141" i="1"/>
  <c r="AA1140" i="1"/>
  <c r="AA1139" i="1"/>
  <c r="AA1138" i="1"/>
  <c r="AA1137" i="1"/>
  <c r="AA1136" i="1"/>
  <c r="AA1135" i="1"/>
  <c r="AA1134" i="1"/>
  <c r="AA1133" i="1"/>
  <c r="AA1132" i="1"/>
  <c r="AA1131" i="1"/>
  <c r="AA1130" i="1"/>
  <c r="AA1129" i="1"/>
  <c r="AA1128" i="1"/>
  <c r="AA1127" i="1"/>
  <c r="AA1126" i="1"/>
  <c r="AA1125" i="1"/>
  <c r="AA1124" i="1"/>
  <c r="AA1123" i="1"/>
  <c r="AA1122" i="1"/>
  <c r="AA1121" i="1"/>
  <c r="AA1120" i="1"/>
  <c r="AA1119" i="1"/>
  <c r="AA1118" i="1"/>
  <c r="AA1117" i="1"/>
  <c r="AA1116" i="1"/>
  <c r="AA1115" i="1"/>
  <c r="AA1114" i="1"/>
  <c r="AA1113" i="1"/>
  <c r="AA1112" i="1"/>
  <c r="AA1111" i="1"/>
  <c r="AA1110" i="1"/>
  <c r="AA1109" i="1"/>
  <c r="AA1108" i="1"/>
  <c r="AA1107" i="1"/>
  <c r="AA1106" i="1"/>
  <c r="AA1105" i="1"/>
  <c r="AA1104" i="1"/>
  <c r="AA1103" i="1"/>
  <c r="AA1102" i="1"/>
  <c r="AA1101" i="1"/>
  <c r="AA1100" i="1"/>
  <c r="AA1099" i="1"/>
  <c r="AA1098" i="1"/>
  <c r="AA1097" i="1"/>
  <c r="AA1096" i="1"/>
  <c r="AA1095" i="1"/>
  <c r="AA1094" i="1"/>
  <c r="AA1093" i="1"/>
  <c r="AA1092" i="1"/>
  <c r="AA1091" i="1"/>
  <c r="AA1090" i="1"/>
  <c r="AA1089" i="1"/>
  <c r="AA1088" i="1"/>
  <c r="AA1087" i="1"/>
  <c r="AA1086" i="1"/>
  <c r="AA1085" i="1"/>
  <c r="AA1084" i="1"/>
  <c r="AA1083" i="1"/>
  <c r="AA1082" i="1"/>
  <c r="AA1081" i="1"/>
  <c r="AA1080" i="1"/>
  <c r="AA1079" i="1"/>
  <c r="AA1078" i="1"/>
  <c r="AA1077" i="1"/>
  <c r="AA1076" i="1"/>
  <c r="AA1075" i="1"/>
  <c r="AA1074" i="1"/>
  <c r="AA1073" i="1"/>
  <c r="AA1072" i="1"/>
  <c r="AA1071" i="1"/>
  <c r="AA1070" i="1"/>
  <c r="AA1069" i="1"/>
  <c r="AA1068" i="1"/>
  <c r="AA1067" i="1"/>
  <c r="AA1066" i="1"/>
  <c r="AA1065" i="1"/>
  <c r="AA1064" i="1"/>
  <c r="AA1063" i="1"/>
  <c r="AA1062" i="1"/>
  <c r="AA1061" i="1"/>
  <c r="AA1060" i="1"/>
  <c r="AA1059" i="1"/>
  <c r="AA1058" i="1"/>
  <c r="AA1057" i="1"/>
  <c r="AA1056" i="1"/>
  <c r="AA1055" i="1"/>
  <c r="AA1054" i="1"/>
  <c r="AA1053" i="1"/>
  <c r="AA1052" i="1"/>
  <c r="AA1051" i="1"/>
  <c r="AA1050" i="1"/>
  <c r="AA1049" i="1"/>
  <c r="AA1048" i="1"/>
  <c r="AA1047" i="1"/>
  <c r="AA1046" i="1"/>
  <c r="AA1045" i="1"/>
  <c r="AA1044" i="1"/>
  <c r="AA1043" i="1"/>
  <c r="AA1042" i="1"/>
  <c r="AA1041" i="1"/>
  <c r="AA1040" i="1"/>
  <c r="AA1039" i="1"/>
  <c r="AA1038" i="1"/>
  <c r="AA1037" i="1"/>
  <c r="AA1036" i="1"/>
  <c r="AA1035" i="1"/>
  <c r="AA1034" i="1"/>
  <c r="AA1033" i="1"/>
  <c r="AA1032" i="1"/>
  <c r="AA1031" i="1"/>
  <c r="AA1030" i="1"/>
  <c r="AA1029" i="1"/>
  <c r="AA1028" i="1"/>
  <c r="AA1027" i="1"/>
  <c r="AA1026" i="1"/>
  <c r="AA1025" i="1"/>
  <c r="AA1024" i="1"/>
  <c r="AA1023" i="1"/>
  <c r="AA1022" i="1"/>
  <c r="AA1021" i="1"/>
  <c r="AA1020" i="1"/>
  <c r="AA1019" i="1"/>
  <c r="AA1018" i="1"/>
  <c r="AA1017" i="1"/>
  <c r="AA1016" i="1"/>
  <c r="AA1015" i="1"/>
  <c r="AA1014" i="1"/>
  <c r="AA1013" i="1"/>
  <c r="AA1012" i="1"/>
  <c r="AA1011" i="1"/>
  <c r="AA1010" i="1"/>
  <c r="AA1009" i="1"/>
  <c r="AA1008" i="1"/>
  <c r="AA1007" i="1"/>
  <c r="AA1006" i="1"/>
  <c r="AA1005" i="1"/>
  <c r="AA1004" i="1"/>
  <c r="AA1003" i="1"/>
  <c r="AA1002" i="1"/>
  <c r="AA1001" i="1"/>
  <c r="AA1000" i="1"/>
  <c r="AA999" i="1"/>
  <c r="AA998" i="1"/>
  <c r="AA997" i="1"/>
  <c r="AA996" i="1"/>
  <c r="AA995" i="1"/>
  <c r="AA994" i="1"/>
  <c r="AA993" i="1"/>
  <c r="AA992" i="1"/>
  <c r="AA991" i="1"/>
  <c r="AA990" i="1"/>
  <c r="AA989" i="1"/>
  <c r="AA988" i="1"/>
  <c r="AA987" i="1"/>
  <c r="AA986" i="1"/>
  <c r="AA985" i="1"/>
  <c r="AA984" i="1"/>
  <c r="AA983" i="1"/>
  <c r="AA982" i="1"/>
  <c r="AA981" i="1"/>
  <c r="AA980" i="1"/>
  <c r="AA979" i="1"/>
  <c r="AA978" i="1"/>
  <c r="AA977" i="1"/>
  <c r="AA976" i="1"/>
  <c r="AA975" i="1"/>
  <c r="AA974" i="1"/>
  <c r="AA973" i="1"/>
  <c r="AA972" i="1"/>
  <c r="AA971" i="1"/>
  <c r="AA970" i="1"/>
  <c r="AA969" i="1"/>
  <c r="AA968" i="1"/>
  <c r="AA967" i="1"/>
  <c r="AA966" i="1"/>
  <c r="AA965" i="1"/>
  <c r="AA964" i="1"/>
  <c r="AA963" i="1"/>
  <c r="AA962" i="1"/>
  <c r="AA961" i="1"/>
  <c r="AA960" i="1"/>
  <c r="AA959" i="1"/>
  <c r="AA958" i="1"/>
  <c r="AA957" i="1"/>
  <c r="AA956" i="1"/>
  <c r="AA955" i="1"/>
  <c r="AA954" i="1"/>
  <c r="AA953" i="1"/>
  <c r="AA952" i="1"/>
  <c r="AA951" i="1"/>
  <c r="AA950" i="1"/>
  <c r="AA949" i="1"/>
  <c r="AA948" i="1"/>
  <c r="AA947" i="1"/>
  <c r="AA946" i="1"/>
  <c r="AA945" i="1"/>
  <c r="AA944" i="1"/>
  <c r="AA943" i="1"/>
  <c r="AA942" i="1"/>
  <c r="AA941" i="1"/>
  <c r="AA940" i="1"/>
  <c r="AA939" i="1"/>
  <c r="AA938" i="1"/>
  <c r="AA937" i="1"/>
  <c r="AA936" i="1"/>
  <c r="AA935" i="1"/>
  <c r="AA934" i="1"/>
  <c r="AA933" i="1"/>
  <c r="AA932" i="1"/>
  <c r="AA931" i="1"/>
  <c r="AA930" i="1"/>
  <c r="AA929" i="1"/>
  <c r="AA928" i="1"/>
  <c r="AA927" i="1"/>
  <c r="AA926" i="1"/>
  <c r="AA925" i="1"/>
  <c r="AA924" i="1"/>
  <c r="AA923" i="1"/>
  <c r="AA922" i="1"/>
  <c r="AA921" i="1"/>
  <c r="AA920" i="1"/>
  <c r="AA919" i="1"/>
  <c r="AA918" i="1"/>
  <c r="AA917" i="1"/>
  <c r="AA916" i="1"/>
  <c r="AA915" i="1"/>
  <c r="AA914" i="1"/>
  <c r="AA913" i="1"/>
  <c r="AA912" i="1"/>
  <c r="AA911" i="1"/>
  <c r="AA910" i="1"/>
  <c r="AA909" i="1"/>
  <c r="AA908" i="1"/>
  <c r="AA907" i="1"/>
  <c r="AA906" i="1"/>
  <c r="AA905" i="1"/>
  <c r="AA904" i="1"/>
  <c r="AA903" i="1"/>
  <c r="AA902" i="1"/>
  <c r="AA901" i="1"/>
  <c r="AA900" i="1"/>
  <c r="AA899" i="1"/>
  <c r="AA898" i="1"/>
  <c r="AA897" i="1"/>
  <c r="AA896" i="1"/>
  <c r="AA895" i="1"/>
  <c r="AA894" i="1"/>
  <c r="AA893" i="1"/>
  <c r="AA892" i="1"/>
  <c r="AA891" i="1"/>
  <c r="AA890" i="1"/>
  <c r="AA889" i="1"/>
  <c r="AA888" i="1"/>
  <c r="AA887" i="1"/>
  <c r="AA886" i="1"/>
  <c r="AA885" i="1"/>
  <c r="AA884" i="1"/>
  <c r="AA883" i="1"/>
  <c r="AA882" i="1"/>
  <c r="AA881" i="1"/>
  <c r="AA880" i="1"/>
  <c r="AA879" i="1"/>
  <c r="AA878" i="1"/>
  <c r="AA877" i="1"/>
  <c r="AA876" i="1"/>
  <c r="AA875" i="1"/>
  <c r="AA874" i="1"/>
  <c r="AA873" i="1"/>
  <c r="AA872" i="1"/>
  <c r="AA871" i="1"/>
  <c r="AA870" i="1"/>
  <c r="AA869" i="1"/>
  <c r="AA868" i="1"/>
  <c r="AA867" i="1"/>
  <c r="AA866" i="1"/>
  <c r="AA865" i="1"/>
  <c r="AA864" i="1"/>
  <c r="AA863" i="1"/>
  <c r="AA862" i="1"/>
  <c r="AA861" i="1"/>
  <c r="AA860" i="1"/>
  <c r="AA859" i="1"/>
  <c r="AA858" i="1"/>
  <c r="AA857" i="1"/>
  <c r="AA856" i="1"/>
  <c r="AA855" i="1"/>
  <c r="AA854" i="1"/>
  <c r="AA853" i="1"/>
  <c r="AA852" i="1"/>
  <c r="AA851" i="1"/>
  <c r="AA850" i="1"/>
  <c r="AA849" i="1"/>
  <c r="AA848" i="1"/>
  <c r="AA847" i="1"/>
  <c r="AA846" i="1"/>
  <c r="AA845" i="1"/>
  <c r="AA844" i="1"/>
  <c r="AA843" i="1"/>
  <c r="AA842" i="1"/>
  <c r="AA841" i="1"/>
  <c r="AA840" i="1"/>
  <c r="AA839" i="1"/>
  <c r="AA838" i="1"/>
  <c r="AA837" i="1"/>
  <c r="AA836" i="1"/>
  <c r="AA835" i="1"/>
  <c r="AA834" i="1"/>
  <c r="AA833" i="1"/>
  <c r="AA832" i="1"/>
  <c r="AA831" i="1"/>
  <c r="AA830" i="1"/>
  <c r="AA829" i="1"/>
  <c r="AA828" i="1"/>
  <c r="AA827" i="1"/>
  <c r="AA826" i="1"/>
  <c r="AA825" i="1"/>
  <c r="AA824" i="1"/>
  <c r="AA823" i="1"/>
  <c r="AA822" i="1"/>
  <c r="AA821" i="1"/>
  <c r="AA820" i="1"/>
  <c r="AA819" i="1"/>
  <c r="AA818" i="1"/>
  <c r="AA817" i="1"/>
  <c r="AA816" i="1"/>
  <c r="AA815" i="1"/>
  <c r="AA814" i="1"/>
  <c r="AA813" i="1"/>
  <c r="AA812" i="1"/>
  <c r="AA811" i="1"/>
  <c r="AA810" i="1"/>
  <c r="AA809" i="1"/>
  <c r="AA808" i="1"/>
  <c r="AA807" i="1"/>
  <c r="AA806" i="1"/>
  <c r="AA805" i="1"/>
  <c r="AA804" i="1"/>
  <c r="AA803" i="1"/>
  <c r="AA802" i="1"/>
  <c r="AA801" i="1"/>
  <c r="AA800" i="1"/>
  <c r="AA799" i="1"/>
  <c r="AA798" i="1"/>
  <c r="AA797" i="1"/>
  <c r="AA796" i="1"/>
  <c r="AA795" i="1"/>
  <c r="AA794" i="1"/>
  <c r="AA793" i="1"/>
  <c r="AA792" i="1"/>
  <c r="AA791" i="1"/>
  <c r="AA790" i="1"/>
  <c r="AA789" i="1"/>
  <c r="AA788" i="1"/>
  <c r="AA787" i="1"/>
  <c r="AA786" i="1"/>
  <c r="AA785" i="1"/>
  <c r="AA784" i="1"/>
  <c r="AA783" i="1"/>
  <c r="AA782" i="1"/>
  <c r="AA781" i="1"/>
  <c r="AA780" i="1"/>
  <c r="AA779" i="1"/>
  <c r="AA778" i="1"/>
  <c r="AA777" i="1"/>
  <c r="AA776" i="1"/>
  <c r="AA775" i="1"/>
  <c r="AA774" i="1"/>
  <c r="AA773" i="1"/>
  <c r="AA772" i="1"/>
  <c r="AA771" i="1"/>
  <c r="AA770" i="1"/>
  <c r="AA769" i="1"/>
  <c r="AA768" i="1"/>
  <c r="AA767" i="1"/>
  <c r="AA766" i="1"/>
  <c r="AA765" i="1"/>
  <c r="AA764" i="1"/>
  <c r="AA763" i="1"/>
  <c r="AA762" i="1"/>
  <c r="AA761" i="1"/>
  <c r="AA760" i="1"/>
  <c r="AA759" i="1"/>
  <c r="AA758" i="1"/>
  <c r="AA757" i="1"/>
  <c r="AA756" i="1"/>
  <c r="AA755" i="1"/>
  <c r="AA754" i="1"/>
  <c r="AA753" i="1"/>
  <c r="AA752" i="1"/>
  <c r="AA751" i="1"/>
  <c r="AA750" i="1"/>
  <c r="AA749" i="1"/>
  <c r="AA748" i="1"/>
  <c r="AA747" i="1"/>
  <c r="AA746" i="1"/>
  <c r="AA745" i="1"/>
  <c r="AA744" i="1"/>
  <c r="AA743" i="1"/>
  <c r="AA742" i="1"/>
  <c r="AA741" i="1"/>
  <c r="AA740" i="1"/>
  <c r="AA739" i="1"/>
  <c r="AA738" i="1"/>
  <c r="AA737" i="1"/>
  <c r="AA736" i="1"/>
  <c r="AA735" i="1"/>
  <c r="AA734" i="1"/>
  <c r="AA733" i="1"/>
  <c r="AA732" i="1"/>
  <c r="AA731" i="1"/>
  <c r="AA730" i="1"/>
  <c r="AA729" i="1"/>
  <c r="AA728" i="1"/>
  <c r="AA727" i="1"/>
  <c r="AA726" i="1"/>
  <c r="AA725" i="1"/>
  <c r="AA724" i="1"/>
  <c r="AA723" i="1"/>
  <c r="AA722" i="1"/>
  <c r="AA721" i="1"/>
  <c r="AA720" i="1"/>
  <c r="AA719" i="1"/>
  <c r="AA718" i="1"/>
  <c r="AA717" i="1"/>
  <c r="AA716" i="1"/>
  <c r="AA715" i="1"/>
  <c r="AA714" i="1"/>
  <c r="AA713" i="1"/>
  <c r="AA712" i="1"/>
  <c r="AA711" i="1"/>
  <c r="AA710" i="1"/>
  <c r="AA709" i="1"/>
  <c r="AA708" i="1"/>
  <c r="AA707" i="1"/>
  <c r="AA706" i="1"/>
  <c r="AA705" i="1"/>
  <c r="AA704" i="1"/>
  <c r="AA703" i="1"/>
  <c r="AA702" i="1"/>
  <c r="AA701" i="1"/>
  <c r="AA700" i="1"/>
  <c r="AA699" i="1"/>
  <c r="AA698" i="1"/>
  <c r="AA697" i="1"/>
  <c r="AA696" i="1"/>
  <c r="AA695" i="1"/>
  <c r="AA694" i="1"/>
  <c r="AA693" i="1"/>
  <c r="AA692" i="1"/>
  <c r="AA691" i="1"/>
  <c r="AA690" i="1"/>
  <c r="AA689" i="1"/>
  <c r="AA688" i="1"/>
  <c r="AA687" i="1"/>
  <c r="AA686" i="1"/>
  <c r="AA685" i="1"/>
  <c r="AA684" i="1"/>
  <c r="AA683" i="1"/>
  <c r="AA682" i="1"/>
  <c r="AA681" i="1"/>
  <c r="AA680" i="1"/>
  <c r="AA679" i="1"/>
  <c r="AA678" i="1"/>
  <c r="AA677" i="1"/>
  <c r="AA676" i="1"/>
  <c r="AA675" i="1"/>
  <c r="AA674" i="1"/>
  <c r="AA673" i="1"/>
  <c r="AA672" i="1"/>
  <c r="AA671" i="1"/>
  <c r="AA670" i="1"/>
  <c r="AA669" i="1"/>
  <c r="AA668" i="1"/>
  <c r="AA667" i="1"/>
  <c r="AA666" i="1"/>
  <c r="AA665" i="1"/>
  <c r="AA664" i="1"/>
  <c r="AA663" i="1"/>
  <c r="AA662" i="1"/>
  <c r="AA661" i="1"/>
  <c r="AA660" i="1"/>
  <c r="AA659" i="1"/>
  <c r="AA658" i="1"/>
  <c r="AA657" i="1"/>
  <c r="AA656" i="1"/>
  <c r="AA655" i="1"/>
  <c r="AA654" i="1"/>
  <c r="AA653" i="1"/>
  <c r="AA652" i="1"/>
  <c r="AA651" i="1"/>
  <c r="AA650" i="1"/>
  <c r="AA649" i="1"/>
  <c r="AA648" i="1"/>
  <c r="AA647" i="1"/>
  <c r="AA646" i="1"/>
  <c r="AA645" i="1"/>
  <c r="AA644" i="1"/>
  <c r="AA643" i="1"/>
  <c r="AA642" i="1"/>
  <c r="AA641" i="1"/>
  <c r="AA640" i="1"/>
  <c r="AA639" i="1"/>
  <c r="AA638" i="1"/>
  <c r="AA637" i="1"/>
  <c r="AA636" i="1"/>
  <c r="AA635" i="1"/>
  <c r="AA634" i="1"/>
  <c r="AA633" i="1"/>
  <c r="AA632" i="1"/>
  <c r="AA631" i="1"/>
  <c r="AA630" i="1"/>
  <c r="AA629" i="1"/>
  <c r="AA628" i="1"/>
  <c r="AA627" i="1"/>
  <c r="AA626" i="1"/>
  <c r="AA625" i="1"/>
  <c r="AA624" i="1"/>
  <c r="AA623" i="1"/>
  <c r="AA622" i="1"/>
  <c r="AA621" i="1"/>
  <c r="AA620" i="1"/>
  <c r="AA619" i="1"/>
  <c r="AA618" i="1"/>
  <c r="AA617" i="1"/>
  <c r="AA616" i="1"/>
  <c r="AA615" i="1"/>
  <c r="AA614" i="1"/>
  <c r="AA613" i="1"/>
  <c r="AA612" i="1"/>
  <c r="AA611" i="1"/>
  <c r="AA610" i="1"/>
  <c r="AA609" i="1"/>
  <c r="AA608" i="1"/>
  <c r="AA607" i="1"/>
  <c r="AA606" i="1"/>
  <c r="AA605" i="1"/>
  <c r="AA604" i="1"/>
  <c r="AA603" i="1"/>
  <c r="AA602" i="1"/>
  <c r="AA601" i="1"/>
  <c r="AA600" i="1"/>
  <c r="AA599" i="1"/>
  <c r="AA598" i="1"/>
  <c r="AA597" i="1"/>
  <c r="AA596" i="1"/>
  <c r="AA595" i="1"/>
  <c r="AA594" i="1"/>
  <c r="AA593" i="1"/>
  <c r="AA592" i="1"/>
  <c r="AA591" i="1"/>
  <c r="AA590" i="1"/>
  <c r="AA589" i="1"/>
  <c r="AA588" i="1"/>
  <c r="AA587" i="1"/>
  <c r="AA586" i="1"/>
  <c r="AA585" i="1"/>
  <c r="AA584" i="1"/>
  <c r="AA583" i="1"/>
  <c r="AA582" i="1"/>
  <c r="AA581" i="1"/>
  <c r="AA580" i="1"/>
  <c r="AA579" i="1"/>
  <c r="AA578" i="1"/>
  <c r="AA577" i="1"/>
  <c r="AA576" i="1"/>
  <c r="AA575" i="1"/>
  <c r="AA574" i="1"/>
  <c r="AA573" i="1"/>
  <c r="AA572" i="1"/>
  <c r="AA571" i="1"/>
  <c r="AA570" i="1"/>
  <c r="AA569" i="1"/>
  <c r="AA568" i="1"/>
  <c r="AA567" i="1"/>
  <c r="AA566" i="1"/>
  <c r="AA565" i="1"/>
  <c r="AA564" i="1"/>
  <c r="AA563" i="1"/>
  <c r="AA562" i="1"/>
  <c r="AA561" i="1"/>
  <c r="AA560" i="1"/>
  <c r="AA559" i="1"/>
  <c r="AA558" i="1"/>
  <c r="AA557" i="1"/>
  <c r="AA556" i="1"/>
  <c r="AA555" i="1"/>
  <c r="AA554" i="1"/>
  <c r="AA553" i="1"/>
  <c r="AA552" i="1"/>
  <c r="AA551" i="1"/>
  <c r="AA550" i="1"/>
  <c r="AA549" i="1"/>
  <c r="AA548" i="1"/>
  <c r="AA547" i="1"/>
  <c r="AA546" i="1"/>
  <c r="AA545" i="1"/>
  <c r="AA544" i="1"/>
  <c r="AA543" i="1"/>
  <c r="AA542" i="1"/>
  <c r="AA541" i="1"/>
  <c r="AA540" i="1"/>
  <c r="AA539" i="1"/>
  <c r="AA538" i="1"/>
  <c r="AA537" i="1"/>
  <c r="AA536" i="1"/>
  <c r="AA535" i="1"/>
  <c r="AA534" i="1"/>
  <c r="AA533" i="1"/>
  <c r="AA532" i="1"/>
  <c r="AA531" i="1"/>
  <c r="AA530" i="1"/>
  <c r="AA529" i="1"/>
  <c r="AA528" i="1"/>
  <c r="AA527" i="1"/>
  <c r="AA526" i="1"/>
  <c r="AA525" i="1"/>
  <c r="AA524" i="1"/>
  <c r="AA523" i="1"/>
  <c r="AA522" i="1"/>
  <c r="AA521" i="1"/>
  <c r="AA520" i="1"/>
  <c r="AA519" i="1"/>
  <c r="AA518" i="1"/>
  <c r="AA517" i="1"/>
  <c r="AA516" i="1"/>
  <c r="AA515" i="1"/>
  <c r="AA514" i="1"/>
  <c r="AA513" i="1"/>
  <c r="AA512" i="1"/>
  <c r="AA511" i="1"/>
  <c r="AA510" i="1"/>
  <c r="AA509" i="1"/>
  <c r="AA508" i="1"/>
  <c r="AA507" i="1"/>
  <c r="AA506" i="1"/>
  <c r="AA505" i="1"/>
  <c r="AA504" i="1"/>
  <c r="AA503" i="1"/>
  <c r="AA502" i="1"/>
  <c r="AA501" i="1"/>
  <c r="AA500" i="1"/>
  <c r="AA499" i="1"/>
  <c r="AA498" i="1"/>
  <c r="AA497" i="1"/>
  <c r="AA496" i="1"/>
  <c r="AA495" i="1"/>
  <c r="AA494" i="1"/>
  <c r="AA493" i="1"/>
  <c r="AA492" i="1"/>
  <c r="AA491" i="1"/>
  <c r="AA490" i="1"/>
  <c r="AA489" i="1"/>
  <c r="AA488" i="1"/>
  <c r="AA487" i="1"/>
  <c r="AA486" i="1"/>
  <c r="AA485" i="1"/>
  <c r="AA484" i="1"/>
  <c r="AA483" i="1"/>
  <c r="AA482" i="1"/>
  <c r="AA481" i="1"/>
  <c r="AA480" i="1"/>
  <c r="AA479" i="1"/>
  <c r="AA478" i="1"/>
  <c r="AA477" i="1"/>
  <c r="AA476" i="1"/>
  <c r="AA475" i="1"/>
  <c r="AA474" i="1"/>
  <c r="AA473" i="1"/>
  <c r="AA472" i="1"/>
  <c r="AA471" i="1"/>
  <c r="AA470" i="1"/>
  <c r="AA469" i="1"/>
  <c r="AA468" i="1"/>
  <c r="AA467" i="1"/>
  <c r="AA466" i="1"/>
  <c r="AA465" i="1"/>
  <c r="AA464" i="1"/>
  <c r="AA463" i="1"/>
  <c r="AA462" i="1"/>
  <c r="AA461" i="1"/>
  <c r="AA460" i="1"/>
  <c r="AA459" i="1"/>
  <c r="AA458" i="1"/>
  <c r="AA457" i="1"/>
  <c r="AA456" i="1"/>
  <c r="AA455" i="1"/>
  <c r="AA454" i="1"/>
  <c r="AA453" i="1"/>
  <c r="AA452" i="1"/>
  <c r="AA451" i="1"/>
  <c r="AA450" i="1"/>
  <c r="AA449" i="1"/>
  <c r="AA448" i="1"/>
  <c r="AA447" i="1"/>
  <c r="AA446" i="1"/>
  <c r="AA445" i="1"/>
  <c r="AA444" i="1"/>
  <c r="AA443" i="1"/>
  <c r="AA442" i="1"/>
  <c r="AA441" i="1"/>
  <c r="AA440" i="1"/>
  <c r="AA439" i="1"/>
  <c r="AA438" i="1"/>
  <c r="AA437" i="1"/>
  <c r="AA436" i="1"/>
  <c r="AA435" i="1"/>
  <c r="AA434" i="1"/>
  <c r="AA433" i="1"/>
  <c r="AA432" i="1"/>
  <c r="AA431" i="1"/>
  <c r="AA430" i="1"/>
  <c r="AA429" i="1"/>
  <c r="AA428" i="1"/>
  <c r="AA427" i="1"/>
  <c r="AA426" i="1"/>
  <c r="AA425" i="1"/>
  <c r="AA424" i="1"/>
  <c r="AA423" i="1"/>
  <c r="AA422" i="1"/>
  <c r="AA421" i="1"/>
  <c r="AA420" i="1"/>
  <c r="AA419" i="1"/>
  <c r="AA418" i="1"/>
  <c r="AA417" i="1"/>
  <c r="AA416" i="1"/>
  <c r="AA415" i="1"/>
  <c r="AA414" i="1"/>
  <c r="AA413" i="1"/>
  <c r="AA412" i="1"/>
  <c r="AA411" i="1"/>
  <c r="AA410" i="1"/>
  <c r="AA409" i="1"/>
  <c r="AA408" i="1"/>
  <c r="AA407" i="1"/>
  <c r="AA406" i="1"/>
  <c r="AA405" i="1"/>
  <c r="AA404" i="1"/>
  <c r="AA403" i="1"/>
  <c r="AA402" i="1"/>
  <c r="AA401" i="1"/>
  <c r="AA400" i="1"/>
  <c r="AA399" i="1"/>
  <c r="AA398" i="1"/>
  <c r="AA397" i="1"/>
  <c r="AA396" i="1"/>
  <c r="AA395" i="1"/>
  <c r="AA394" i="1"/>
  <c r="AA393" i="1"/>
  <c r="AA392" i="1"/>
  <c r="AA391" i="1"/>
  <c r="AA390" i="1"/>
  <c r="AA389" i="1"/>
  <c r="AA388" i="1"/>
  <c r="AA387" i="1"/>
  <c r="AA386" i="1"/>
  <c r="AA385" i="1"/>
  <c r="AA384" i="1"/>
  <c r="AA383" i="1"/>
  <c r="AA382" i="1"/>
  <c r="AA381" i="1"/>
  <c r="AA380" i="1"/>
  <c r="AA379" i="1"/>
  <c r="AA378" i="1"/>
  <c r="AA377" i="1"/>
  <c r="AA376" i="1"/>
  <c r="AA375" i="1"/>
  <c r="AA374" i="1"/>
  <c r="AA373" i="1"/>
  <c r="AA372" i="1"/>
  <c r="AA371" i="1"/>
  <c r="AA370" i="1"/>
  <c r="AA369" i="1"/>
  <c r="AA368" i="1"/>
  <c r="AA367" i="1"/>
  <c r="AA366" i="1"/>
  <c r="AA365" i="1"/>
  <c r="AA364" i="1"/>
  <c r="AA363" i="1"/>
  <c r="AA362" i="1"/>
  <c r="AA361" i="1"/>
  <c r="AA360" i="1"/>
  <c r="AA359" i="1"/>
  <c r="AA358" i="1"/>
  <c r="AA357" i="1"/>
  <c r="AA356" i="1"/>
  <c r="AA355" i="1"/>
  <c r="AA354" i="1"/>
  <c r="AA353" i="1"/>
  <c r="AA352" i="1"/>
  <c r="AA351" i="1"/>
  <c r="AA350" i="1"/>
  <c r="AA349" i="1"/>
  <c r="AA348" i="1"/>
  <c r="AA347" i="1"/>
  <c r="AA346" i="1"/>
  <c r="AA345" i="1"/>
  <c r="AA344" i="1"/>
  <c r="AA343" i="1"/>
  <c r="AA342" i="1"/>
  <c r="AA341" i="1"/>
  <c r="AA340" i="1"/>
  <c r="AA339" i="1"/>
  <c r="AA338" i="1"/>
  <c r="AA337" i="1"/>
  <c r="AA336" i="1"/>
  <c r="AA335" i="1"/>
  <c r="AA334" i="1"/>
  <c r="AA333" i="1"/>
  <c r="AA332" i="1"/>
  <c r="AA331" i="1"/>
  <c r="AA330" i="1"/>
  <c r="AA329" i="1"/>
  <c r="AA328" i="1"/>
  <c r="AA327" i="1"/>
  <c r="AA326" i="1"/>
  <c r="AA325" i="1"/>
  <c r="AA324" i="1"/>
  <c r="AA323" i="1"/>
  <c r="AA322" i="1"/>
  <c r="AA321" i="1"/>
  <c r="AA320" i="1"/>
  <c r="AA319" i="1"/>
  <c r="AA318" i="1"/>
  <c r="AA317" i="1"/>
  <c r="AA316" i="1"/>
  <c r="AA315" i="1"/>
  <c r="AA314" i="1"/>
  <c r="AA313" i="1"/>
  <c r="AA312" i="1"/>
  <c r="AA311" i="1"/>
  <c r="AA310" i="1"/>
  <c r="AA309" i="1"/>
  <c r="AA308" i="1"/>
  <c r="AA307" i="1"/>
  <c r="AA306" i="1"/>
  <c r="AA305" i="1"/>
  <c r="AA304" i="1"/>
  <c r="AA303" i="1"/>
  <c r="AA302" i="1"/>
  <c r="AA301" i="1"/>
  <c r="AA300" i="1"/>
  <c r="AA299" i="1"/>
  <c r="AA298" i="1"/>
  <c r="AA297" i="1"/>
  <c r="AA296" i="1"/>
  <c r="AA295" i="1"/>
  <c r="AA294" i="1"/>
  <c r="AA293" i="1"/>
  <c r="AA292" i="1"/>
  <c r="AA291" i="1"/>
  <c r="AA290" i="1"/>
  <c r="AA289" i="1"/>
  <c r="AA288" i="1"/>
  <c r="AA287" i="1"/>
  <c r="AA286" i="1"/>
  <c r="AA285" i="1"/>
  <c r="AA284" i="1"/>
  <c r="AA283" i="1"/>
  <c r="AA282" i="1"/>
  <c r="AA281" i="1"/>
  <c r="AA280" i="1"/>
  <c r="AA279" i="1"/>
  <c r="AA278" i="1"/>
  <c r="AA277" i="1"/>
  <c r="AA276" i="1"/>
  <c r="AA275" i="1"/>
  <c r="AA274" i="1"/>
  <c r="AA273" i="1"/>
  <c r="AA272" i="1"/>
  <c r="AA271" i="1"/>
  <c r="AA270" i="1"/>
  <c r="AA269" i="1"/>
  <c r="AA268" i="1"/>
  <c r="AA267" i="1"/>
  <c r="AA266" i="1"/>
  <c r="AA265" i="1"/>
  <c r="AA264" i="1"/>
  <c r="AA263" i="1"/>
  <c r="AA262" i="1"/>
  <c r="AA261" i="1"/>
  <c r="AA260" i="1"/>
  <c r="AA259" i="1"/>
  <c r="AA258" i="1"/>
  <c r="AA257" i="1"/>
  <c r="AA256" i="1"/>
  <c r="AA255" i="1"/>
  <c r="AA254" i="1"/>
  <c r="AA253" i="1"/>
  <c r="AA252" i="1"/>
  <c r="AA251" i="1"/>
  <c r="AA250" i="1"/>
  <c r="AA249" i="1"/>
  <c r="AA248" i="1"/>
  <c r="AA247" i="1"/>
  <c r="AA246" i="1"/>
  <c r="AA245" i="1"/>
  <c r="AA244" i="1"/>
  <c r="AA243" i="1"/>
  <c r="AA242" i="1"/>
  <c r="AA241" i="1"/>
  <c r="AA240" i="1"/>
  <c r="AA239" i="1"/>
  <c r="AA238" i="1"/>
  <c r="AA237" i="1"/>
  <c r="AA236" i="1"/>
  <c r="AA235" i="1"/>
  <c r="AA234" i="1"/>
  <c r="AA233" i="1"/>
  <c r="AA232" i="1"/>
  <c r="AA231" i="1"/>
  <c r="AA230" i="1"/>
  <c r="AA229" i="1"/>
  <c r="AA228" i="1"/>
  <c r="AA227" i="1"/>
  <c r="AA226" i="1"/>
  <c r="AA225" i="1"/>
  <c r="AA224" i="1"/>
  <c r="AA223" i="1"/>
  <c r="AA222" i="1"/>
  <c r="AA221" i="1"/>
  <c r="AA220" i="1"/>
  <c r="AA219" i="1"/>
  <c r="AA218" i="1"/>
  <c r="AA217" i="1"/>
  <c r="AA216" i="1"/>
  <c r="AA215" i="1"/>
  <c r="AA214" i="1"/>
  <c r="AA213" i="1"/>
  <c r="AA212" i="1"/>
  <c r="AA211" i="1"/>
  <c r="AA210" i="1"/>
  <c r="AA209" i="1"/>
  <c r="AA208" i="1"/>
  <c r="AA207" i="1"/>
  <c r="AA206" i="1"/>
  <c r="AA205" i="1"/>
  <c r="AA204" i="1"/>
  <c r="AA203" i="1"/>
  <c r="AA202" i="1"/>
  <c r="AA201" i="1"/>
  <c r="AA200" i="1"/>
  <c r="AA199" i="1"/>
  <c r="AA198" i="1"/>
  <c r="AA197" i="1"/>
  <c r="AA196" i="1"/>
  <c r="AA195" i="1"/>
  <c r="AA194" i="1"/>
  <c r="AA193" i="1"/>
  <c r="AA192" i="1"/>
  <c r="AA191" i="1"/>
  <c r="AA190" i="1"/>
  <c r="AA189" i="1"/>
  <c r="AA188" i="1"/>
  <c r="AA187" i="1"/>
  <c r="AA186" i="1"/>
  <c r="AA185" i="1"/>
  <c r="AA184" i="1"/>
  <c r="AA183" i="1"/>
  <c r="AA182" i="1"/>
  <c r="AA181" i="1"/>
  <c r="AA180" i="1"/>
  <c r="AA179" i="1"/>
  <c r="AA178" i="1"/>
  <c r="AA177" i="1"/>
  <c r="AA176" i="1"/>
  <c r="AA175" i="1"/>
  <c r="AA174" i="1"/>
  <c r="AA173" i="1"/>
  <c r="AA172" i="1"/>
  <c r="AA171" i="1"/>
  <c r="AA170" i="1"/>
  <c r="AA169" i="1"/>
  <c r="AA168" i="1"/>
  <c r="AA167" i="1"/>
  <c r="AA166" i="1"/>
  <c r="AA165" i="1"/>
  <c r="AA164" i="1"/>
  <c r="AA163" i="1"/>
  <c r="AA162" i="1"/>
  <c r="AA161" i="1"/>
  <c r="AA160" i="1"/>
  <c r="AA159" i="1"/>
  <c r="AA158" i="1"/>
  <c r="AA157" i="1"/>
  <c r="AA156" i="1"/>
  <c r="AA155" i="1"/>
  <c r="AA154" i="1"/>
  <c r="AA153" i="1"/>
  <c r="AA152" i="1"/>
  <c r="AA151" i="1"/>
  <c r="AA150" i="1"/>
  <c r="AA149" i="1"/>
  <c r="AA148" i="1"/>
  <c r="AA147" i="1"/>
  <c r="AA146" i="1"/>
  <c r="AA145" i="1"/>
  <c r="AA144" i="1"/>
  <c r="AA143" i="1"/>
  <c r="AA142" i="1"/>
  <c r="AA141" i="1"/>
  <c r="AA140" i="1"/>
  <c r="AA139" i="1"/>
  <c r="AA138" i="1"/>
  <c r="AA137" i="1"/>
  <c r="AA136" i="1"/>
  <c r="AA135" i="1"/>
  <c r="AA134" i="1"/>
  <c r="AA133" i="1"/>
  <c r="AA132" i="1"/>
  <c r="AA131" i="1"/>
  <c r="AA130" i="1"/>
  <c r="AA129" i="1"/>
  <c r="AA128" i="1"/>
  <c r="AA127" i="1"/>
  <c r="AA126" i="1"/>
  <c r="AA125" i="1"/>
  <c r="AA124" i="1"/>
  <c r="AA123" i="1"/>
  <c r="AA122" i="1"/>
  <c r="AA121" i="1"/>
  <c r="AA120" i="1"/>
  <c r="AA119" i="1"/>
  <c r="AA118" i="1"/>
  <c r="AA117" i="1"/>
  <c r="AA116" i="1"/>
  <c r="AA115" i="1"/>
  <c r="AA114" i="1"/>
  <c r="AA113" i="1"/>
  <c r="AA112" i="1"/>
  <c r="AA111" i="1"/>
  <c r="AA110" i="1"/>
  <c r="AA109" i="1"/>
  <c r="AA108" i="1"/>
  <c r="AA107" i="1"/>
  <c r="AA106" i="1"/>
  <c r="AA105" i="1"/>
  <c r="AA104" i="1"/>
  <c r="AA103" i="1"/>
  <c r="AA102" i="1"/>
  <c r="AA101" i="1"/>
  <c r="AA100" i="1"/>
  <c r="AA99" i="1"/>
  <c r="AA98" i="1"/>
  <c r="AA97" i="1"/>
  <c r="AA96" i="1"/>
  <c r="AA95" i="1"/>
  <c r="AA94" i="1"/>
  <c r="AA93" i="1"/>
  <c r="AA92" i="1"/>
  <c r="AA91" i="1"/>
  <c r="AA90" i="1"/>
  <c r="AA89" i="1"/>
  <c r="AA88" i="1"/>
  <c r="AA87" i="1"/>
  <c r="AA86" i="1"/>
  <c r="AA85" i="1"/>
  <c r="AA84" i="1"/>
  <c r="AA83" i="1"/>
  <c r="AA82" i="1"/>
  <c r="AA81" i="1"/>
  <c r="AA80" i="1"/>
  <c r="AA79" i="1"/>
  <c r="AA78" i="1"/>
  <c r="AA77" i="1"/>
  <c r="AA76" i="1"/>
  <c r="AA75" i="1"/>
  <c r="AA74" i="1"/>
  <c r="AA73" i="1"/>
  <c r="AA72" i="1"/>
  <c r="AA71" i="1"/>
  <c r="AA70" i="1"/>
  <c r="AA69" i="1"/>
  <c r="AA68" i="1"/>
  <c r="AA67" i="1"/>
  <c r="AA66" i="1"/>
  <c r="AA65" i="1"/>
  <c r="AA64" i="1"/>
  <c r="AA63" i="1"/>
  <c r="AA62" i="1"/>
  <c r="AA61" i="1"/>
  <c r="AA60" i="1"/>
  <c r="AA59" i="1"/>
  <c r="AA58" i="1"/>
  <c r="AA57" i="1"/>
  <c r="AA56" i="1"/>
  <c r="AA55" i="1"/>
  <c r="AA54" i="1"/>
  <c r="AA53" i="1"/>
  <c r="AA52" i="1"/>
  <c r="AA51" i="1"/>
  <c r="AA50" i="1"/>
  <c r="AA49" i="1"/>
  <c r="AA48" i="1"/>
  <c r="AA47" i="1"/>
  <c r="AA46" i="1"/>
  <c r="AA45" i="1"/>
  <c r="AA44" i="1"/>
  <c r="AA43" i="1"/>
  <c r="AA42" i="1"/>
  <c r="AA41" i="1"/>
  <c r="AA40" i="1"/>
  <c r="AA39" i="1"/>
  <c r="AA38" i="1"/>
  <c r="AA37" i="1"/>
  <c r="AA36" i="1"/>
  <c r="AA35" i="1"/>
  <c r="AA34" i="1"/>
  <c r="AA33" i="1"/>
  <c r="AA32" i="1"/>
  <c r="AA31" i="1"/>
  <c r="AA30" i="1"/>
  <c r="AA29" i="1"/>
  <c r="AA28" i="1"/>
  <c r="AA27" i="1"/>
  <c r="AA26" i="1"/>
  <c r="AA25" i="1"/>
  <c r="AA24" i="1"/>
  <c r="AA23" i="1"/>
  <c r="AA22" i="1"/>
  <c r="AA21" i="1"/>
  <c r="AA20" i="1"/>
  <c r="AA19" i="1"/>
  <c r="AA18" i="1"/>
  <c r="AA17" i="1"/>
  <c r="AA16" i="1"/>
  <c r="AA15" i="1"/>
  <c r="AA14" i="1"/>
  <c r="AA13" i="1"/>
  <c r="AA12" i="1"/>
  <c r="AA11" i="1"/>
  <c r="AA10" i="1"/>
  <c r="AA9" i="1"/>
  <c r="AA8" i="1"/>
  <c r="AA7" i="1"/>
  <c r="Y589" i="1" l="1"/>
  <c r="AS588" i="1"/>
  <c r="F4652" i="1"/>
  <c r="W4652" i="1" s="1"/>
  <c r="M3522" i="1"/>
  <c r="O3522" i="1"/>
  <c r="S1851" i="1"/>
  <c r="AF1" i="1"/>
  <c r="U7" i="1"/>
  <c r="K1" i="1"/>
  <c r="K8" i="1" s="1"/>
  <c r="K9" i="1" s="1"/>
  <c r="K10" i="1" s="1"/>
  <c r="K11" i="1" s="1"/>
  <c r="K12" i="1" s="1"/>
  <c r="K13" i="1" s="1"/>
  <c r="K14" i="1" s="1"/>
  <c r="K15" i="1" s="1"/>
  <c r="K16" i="1" s="1"/>
  <c r="K17" i="1" s="1"/>
  <c r="K18" i="1" s="1"/>
  <c r="K19" i="1" s="1"/>
  <c r="K20" i="1" s="1"/>
  <c r="K21" i="1" s="1"/>
  <c r="K22" i="1" s="1"/>
  <c r="K23" i="1" s="1"/>
  <c r="K24" i="1" s="1"/>
  <c r="K25" i="1" s="1"/>
  <c r="K26" i="1" s="1"/>
  <c r="K27" i="1" s="1"/>
  <c r="K28" i="1" s="1"/>
  <c r="K29" i="1" s="1"/>
  <c r="K30" i="1" s="1"/>
  <c r="K31" i="1" s="1"/>
  <c r="K32" i="1" s="1"/>
  <c r="K33" i="1" s="1"/>
  <c r="K34" i="1" s="1"/>
  <c r="K35" i="1" s="1"/>
  <c r="K36" i="1" s="1"/>
  <c r="K37" i="1" s="1"/>
  <c r="K38" i="1" s="1"/>
  <c r="K39" i="1" s="1"/>
  <c r="K40" i="1" s="1"/>
  <c r="K41" i="1" s="1"/>
  <c r="K42" i="1" s="1"/>
  <c r="K43" i="1" s="1"/>
  <c r="K44" i="1" s="1"/>
  <c r="K45" i="1" s="1"/>
  <c r="K46" i="1" s="1"/>
  <c r="K47" i="1" s="1"/>
  <c r="K48" i="1" s="1"/>
  <c r="K49" i="1" s="1"/>
  <c r="K50" i="1" s="1"/>
  <c r="K51" i="1" s="1"/>
  <c r="K52" i="1" s="1"/>
  <c r="K53" i="1" s="1"/>
  <c r="K54" i="1" s="1"/>
  <c r="K55" i="1" s="1"/>
  <c r="K56" i="1" s="1"/>
  <c r="K57" i="1" s="1"/>
  <c r="K58" i="1" s="1"/>
  <c r="K59" i="1" s="1"/>
  <c r="K60" i="1" s="1"/>
  <c r="K61" i="1" s="1"/>
  <c r="K62" i="1" s="1"/>
  <c r="K63" i="1" s="1"/>
  <c r="K64" i="1" s="1"/>
  <c r="K65" i="1" s="1"/>
  <c r="K66" i="1" s="1"/>
  <c r="K67" i="1" s="1"/>
  <c r="K68" i="1" s="1"/>
  <c r="K69" i="1" s="1"/>
  <c r="K70" i="1" s="1"/>
  <c r="K71" i="1" s="1"/>
  <c r="K72" i="1" s="1"/>
  <c r="K73" i="1" s="1"/>
  <c r="K74" i="1" s="1"/>
  <c r="K75" i="1" s="1"/>
  <c r="K76" i="1" s="1"/>
  <c r="K77" i="1" s="1"/>
  <c r="K78" i="1" s="1"/>
  <c r="K79" i="1" s="1"/>
  <c r="K80" i="1" s="1"/>
  <c r="K81" i="1" s="1"/>
  <c r="K82" i="1" s="1"/>
  <c r="K83" i="1" s="1"/>
  <c r="K84" i="1" s="1"/>
  <c r="K85" i="1" s="1"/>
  <c r="K86" i="1" s="1"/>
  <c r="K87" i="1" s="1"/>
  <c r="K88" i="1" s="1"/>
  <c r="K89" i="1" s="1"/>
  <c r="K90" i="1" s="1"/>
  <c r="K91" i="1" s="1"/>
  <c r="K92" i="1" s="1"/>
  <c r="K93" i="1" s="1"/>
  <c r="K94" i="1" s="1"/>
  <c r="K95" i="1" s="1"/>
  <c r="K96" i="1" s="1"/>
  <c r="K97" i="1" s="1"/>
  <c r="K98" i="1" s="1"/>
  <c r="K99" i="1" s="1"/>
  <c r="K100" i="1" s="1"/>
  <c r="K101" i="1" s="1"/>
  <c r="K102" i="1" s="1"/>
  <c r="K103" i="1" s="1"/>
  <c r="K104" i="1" s="1"/>
  <c r="K105" i="1" s="1"/>
  <c r="K106" i="1" s="1"/>
  <c r="K107" i="1" s="1"/>
  <c r="K108" i="1" s="1"/>
  <c r="K109" i="1" s="1"/>
  <c r="K110" i="1" s="1"/>
  <c r="K111" i="1" s="1"/>
  <c r="K112" i="1" s="1"/>
  <c r="K113" i="1" s="1"/>
  <c r="K114" i="1" s="1"/>
  <c r="K115" i="1" s="1"/>
  <c r="K116" i="1" s="1"/>
  <c r="K117" i="1" s="1"/>
  <c r="K118" i="1" s="1"/>
  <c r="K119" i="1" s="1"/>
  <c r="K120" i="1" s="1"/>
  <c r="K121" i="1" s="1"/>
  <c r="K122" i="1" s="1"/>
  <c r="K123" i="1" s="1"/>
  <c r="K124" i="1" s="1"/>
  <c r="K125" i="1" s="1"/>
  <c r="K126" i="1" s="1"/>
  <c r="K127" i="1" s="1"/>
  <c r="K128" i="1" s="1"/>
  <c r="K129" i="1" s="1"/>
  <c r="K130" i="1" s="1"/>
  <c r="K131" i="1" s="1"/>
  <c r="K132" i="1" s="1"/>
  <c r="K133" i="1" s="1"/>
  <c r="K134" i="1" s="1"/>
  <c r="K135" i="1" s="1"/>
  <c r="K136" i="1" s="1"/>
  <c r="K137" i="1" s="1"/>
  <c r="K138" i="1" s="1"/>
  <c r="K139" i="1" s="1"/>
  <c r="K140" i="1" s="1"/>
  <c r="K141" i="1" s="1"/>
  <c r="K142" i="1" s="1"/>
  <c r="K143" i="1" s="1"/>
  <c r="K144" i="1" s="1"/>
  <c r="K145" i="1" s="1"/>
  <c r="K146" i="1" s="1"/>
  <c r="K147" i="1" s="1"/>
  <c r="K148" i="1" s="1"/>
  <c r="K149" i="1" s="1"/>
  <c r="K150" i="1" s="1"/>
  <c r="K151" i="1" s="1"/>
  <c r="K152" i="1" s="1"/>
  <c r="K153" i="1" s="1"/>
  <c r="K154" i="1" s="1"/>
  <c r="K155" i="1" s="1"/>
  <c r="K156" i="1" s="1"/>
  <c r="K157" i="1" s="1"/>
  <c r="K158" i="1" s="1"/>
  <c r="K159" i="1" s="1"/>
  <c r="K160" i="1" s="1"/>
  <c r="K161" i="1" s="1"/>
  <c r="K162" i="1" s="1"/>
  <c r="K163" i="1" s="1"/>
  <c r="K164" i="1" s="1"/>
  <c r="K165" i="1" s="1"/>
  <c r="K166" i="1" s="1"/>
  <c r="K167" i="1" s="1"/>
  <c r="K168" i="1" s="1"/>
  <c r="K169" i="1" s="1"/>
  <c r="K170" i="1" s="1"/>
  <c r="K171" i="1" s="1"/>
  <c r="K172" i="1" s="1"/>
  <c r="K173" i="1" s="1"/>
  <c r="K174" i="1" s="1"/>
  <c r="K175" i="1" s="1"/>
  <c r="K176" i="1" s="1"/>
  <c r="K177" i="1" s="1"/>
  <c r="K178" i="1" s="1"/>
  <c r="K179" i="1" s="1"/>
  <c r="K180" i="1" s="1"/>
  <c r="K181" i="1" s="1"/>
  <c r="K182" i="1" s="1"/>
  <c r="K183" i="1" s="1"/>
  <c r="K184" i="1" s="1"/>
  <c r="K185" i="1" s="1"/>
  <c r="K186" i="1" s="1"/>
  <c r="K187" i="1" s="1"/>
  <c r="K188" i="1" s="1"/>
  <c r="K189" i="1" s="1"/>
  <c r="K190" i="1" s="1"/>
  <c r="K191" i="1" s="1"/>
  <c r="K192" i="1" s="1"/>
  <c r="K193" i="1" s="1"/>
  <c r="K194" i="1" s="1"/>
  <c r="K195" i="1" s="1"/>
  <c r="K196" i="1" s="1"/>
  <c r="K197" i="1" s="1"/>
  <c r="K198" i="1" s="1"/>
  <c r="K199" i="1" s="1"/>
  <c r="K200" i="1" s="1"/>
  <c r="K201" i="1" s="1"/>
  <c r="K202" i="1" s="1"/>
  <c r="K203" i="1" s="1"/>
  <c r="K204" i="1" s="1"/>
  <c r="K205" i="1" s="1"/>
  <c r="K206" i="1" s="1"/>
  <c r="K207" i="1" s="1"/>
  <c r="K208" i="1" s="1"/>
  <c r="K209" i="1" s="1"/>
  <c r="K210" i="1" s="1"/>
  <c r="K211" i="1" s="1"/>
  <c r="K212" i="1" s="1"/>
  <c r="K213" i="1" s="1"/>
  <c r="K214" i="1" s="1"/>
  <c r="K215" i="1" s="1"/>
  <c r="K216" i="1" s="1"/>
  <c r="K217" i="1" s="1"/>
  <c r="K218" i="1" s="1"/>
  <c r="K219" i="1" s="1"/>
  <c r="K220" i="1" s="1"/>
  <c r="K221" i="1" s="1"/>
  <c r="K222" i="1" s="1"/>
  <c r="K223" i="1" s="1"/>
  <c r="K224" i="1" s="1"/>
  <c r="K225" i="1" s="1"/>
  <c r="K226" i="1" s="1"/>
  <c r="K227" i="1" s="1"/>
  <c r="K228" i="1" s="1"/>
  <c r="K229" i="1" s="1"/>
  <c r="K230" i="1" s="1"/>
  <c r="K231" i="1" s="1"/>
  <c r="K232" i="1" s="1"/>
  <c r="K233" i="1" s="1"/>
  <c r="K234" i="1" s="1"/>
  <c r="K235" i="1" s="1"/>
  <c r="K236" i="1" s="1"/>
  <c r="K237" i="1" s="1"/>
  <c r="K238" i="1" s="1"/>
  <c r="K239" i="1" s="1"/>
  <c r="K240" i="1" s="1"/>
  <c r="K241" i="1" s="1"/>
  <c r="K242" i="1" s="1"/>
  <c r="K243" i="1" s="1"/>
  <c r="K244" i="1" s="1"/>
  <c r="K245" i="1" s="1"/>
  <c r="K246" i="1" s="1"/>
  <c r="K247" i="1" s="1"/>
  <c r="K248" i="1" s="1"/>
  <c r="K249" i="1" s="1"/>
  <c r="K250" i="1" s="1"/>
  <c r="K251" i="1" s="1"/>
  <c r="K252" i="1" s="1"/>
  <c r="K253" i="1" s="1"/>
  <c r="K254" i="1" s="1"/>
  <c r="K255" i="1" s="1"/>
  <c r="K256" i="1" s="1"/>
  <c r="K257" i="1" s="1"/>
  <c r="K258" i="1" s="1"/>
  <c r="K259" i="1" s="1"/>
  <c r="K260" i="1" s="1"/>
  <c r="K261" i="1" s="1"/>
  <c r="K262" i="1" s="1"/>
  <c r="K263" i="1" s="1"/>
  <c r="K264" i="1" s="1"/>
  <c r="K265" i="1" s="1"/>
  <c r="K266" i="1" s="1"/>
  <c r="K267" i="1" s="1"/>
  <c r="K268" i="1" s="1"/>
  <c r="K269" i="1" s="1"/>
  <c r="K270" i="1" s="1"/>
  <c r="K271" i="1" s="1"/>
  <c r="K272" i="1" s="1"/>
  <c r="K273" i="1" s="1"/>
  <c r="K274" i="1" s="1"/>
  <c r="K275" i="1" s="1"/>
  <c r="K276" i="1" s="1"/>
  <c r="K277" i="1" s="1"/>
  <c r="K278" i="1" s="1"/>
  <c r="K279" i="1" s="1"/>
  <c r="K280" i="1" s="1"/>
  <c r="K281" i="1" s="1"/>
  <c r="K282" i="1" s="1"/>
  <c r="K283" i="1" s="1"/>
  <c r="K284" i="1" s="1"/>
  <c r="K285" i="1" s="1"/>
  <c r="K286" i="1" s="1"/>
  <c r="K287" i="1" s="1"/>
  <c r="K288" i="1" s="1"/>
  <c r="K289" i="1" s="1"/>
  <c r="K290" i="1" s="1"/>
  <c r="K291" i="1" s="1"/>
  <c r="K292" i="1" s="1"/>
  <c r="K293" i="1" s="1"/>
  <c r="K294" i="1" s="1"/>
  <c r="K295" i="1" s="1"/>
  <c r="K296" i="1" s="1"/>
  <c r="K297" i="1" s="1"/>
  <c r="K298" i="1" s="1"/>
  <c r="K299" i="1" s="1"/>
  <c r="K300" i="1" s="1"/>
  <c r="K301" i="1" s="1"/>
  <c r="K302" i="1" s="1"/>
  <c r="K303" i="1" s="1"/>
  <c r="K304" i="1" s="1"/>
  <c r="K305" i="1" s="1"/>
  <c r="K306" i="1" s="1"/>
  <c r="K307" i="1" s="1"/>
  <c r="K308" i="1" s="1"/>
  <c r="K309" i="1" s="1"/>
  <c r="K310" i="1" s="1"/>
  <c r="K311" i="1" s="1"/>
  <c r="K312" i="1" s="1"/>
  <c r="K313" i="1" s="1"/>
  <c r="K314" i="1" s="1"/>
  <c r="K315" i="1" s="1"/>
  <c r="K316" i="1" s="1"/>
  <c r="K317" i="1" s="1"/>
  <c r="K318" i="1" s="1"/>
  <c r="K319" i="1" s="1"/>
  <c r="K320" i="1" s="1"/>
  <c r="K321" i="1" s="1"/>
  <c r="K322" i="1" s="1"/>
  <c r="K323" i="1" s="1"/>
  <c r="K324" i="1" s="1"/>
  <c r="K325" i="1" s="1"/>
  <c r="K326" i="1" s="1"/>
  <c r="K327" i="1" s="1"/>
  <c r="K328" i="1" s="1"/>
  <c r="K329" i="1" s="1"/>
  <c r="K330" i="1" s="1"/>
  <c r="K331" i="1" s="1"/>
  <c r="K332" i="1" s="1"/>
  <c r="K333" i="1" s="1"/>
  <c r="K334" i="1" s="1"/>
  <c r="K335" i="1" s="1"/>
  <c r="K336" i="1" s="1"/>
  <c r="K337" i="1" s="1"/>
  <c r="K338" i="1" s="1"/>
  <c r="K339" i="1" s="1"/>
  <c r="K340" i="1" s="1"/>
  <c r="K341" i="1" s="1"/>
  <c r="K342" i="1" s="1"/>
  <c r="K343" i="1" s="1"/>
  <c r="K344" i="1" s="1"/>
  <c r="K345" i="1" s="1"/>
  <c r="K346" i="1" s="1"/>
  <c r="K347" i="1" s="1"/>
  <c r="K348" i="1" s="1"/>
  <c r="K349" i="1" s="1"/>
  <c r="K350" i="1" s="1"/>
  <c r="K351" i="1" s="1"/>
  <c r="K352" i="1" s="1"/>
  <c r="K353" i="1" s="1"/>
  <c r="K354" i="1" s="1"/>
  <c r="K355" i="1" s="1"/>
  <c r="K356" i="1" s="1"/>
  <c r="K357" i="1" s="1"/>
  <c r="K358" i="1" s="1"/>
  <c r="K359" i="1" s="1"/>
  <c r="K360" i="1" s="1"/>
  <c r="K361" i="1" s="1"/>
  <c r="K362" i="1" s="1"/>
  <c r="K363" i="1" s="1"/>
  <c r="K364" i="1" s="1"/>
  <c r="K365" i="1" s="1"/>
  <c r="K366" i="1" s="1"/>
  <c r="K367" i="1" s="1"/>
  <c r="K368" i="1" s="1"/>
  <c r="K369" i="1" s="1"/>
  <c r="K370" i="1" s="1"/>
  <c r="K371" i="1" s="1"/>
  <c r="K372" i="1" s="1"/>
  <c r="K373" i="1" s="1"/>
  <c r="K374" i="1" s="1"/>
  <c r="K375" i="1" s="1"/>
  <c r="K376" i="1" s="1"/>
  <c r="K377" i="1" s="1"/>
  <c r="K378" i="1" s="1"/>
  <c r="K379" i="1" s="1"/>
  <c r="K380" i="1" s="1"/>
  <c r="K381" i="1" s="1"/>
  <c r="K382" i="1" s="1"/>
  <c r="K383" i="1" s="1"/>
  <c r="K384" i="1" s="1"/>
  <c r="K385" i="1" s="1"/>
  <c r="K386" i="1" s="1"/>
  <c r="K387" i="1" s="1"/>
  <c r="K388" i="1" s="1"/>
  <c r="K389" i="1" s="1"/>
  <c r="K390" i="1" s="1"/>
  <c r="K391" i="1" s="1"/>
  <c r="K392" i="1" s="1"/>
  <c r="K393" i="1" s="1"/>
  <c r="K394" i="1" s="1"/>
  <c r="K395" i="1" s="1"/>
  <c r="K396" i="1" s="1"/>
  <c r="K397" i="1" s="1"/>
  <c r="K398" i="1" s="1"/>
  <c r="K399" i="1" s="1"/>
  <c r="K400" i="1" s="1"/>
  <c r="K401" i="1" s="1"/>
  <c r="K402" i="1" s="1"/>
  <c r="K403" i="1" s="1"/>
  <c r="K404" i="1" s="1"/>
  <c r="K405" i="1" s="1"/>
  <c r="K406" i="1" s="1"/>
  <c r="K407" i="1" s="1"/>
  <c r="K408" i="1" s="1"/>
  <c r="K409" i="1" s="1"/>
  <c r="K410" i="1" s="1"/>
  <c r="K411" i="1" s="1"/>
  <c r="K412" i="1" s="1"/>
  <c r="K413" i="1" s="1"/>
  <c r="K414" i="1" s="1"/>
  <c r="K415" i="1" s="1"/>
  <c r="K416" i="1" s="1"/>
  <c r="K417" i="1" s="1"/>
  <c r="K418" i="1" s="1"/>
  <c r="K419" i="1" s="1"/>
  <c r="K420" i="1" s="1"/>
  <c r="K421" i="1" s="1"/>
  <c r="K422" i="1" s="1"/>
  <c r="K423" i="1" s="1"/>
  <c r="K424" i="1" s="1"/>
  <c r="K425" i="1" s="1"/>
  <c r="K426" i="1" s="1"/>
  <c r="K427" i="1" s="1"/>
  <c r="K428" i="1" s="1"/>
  <c r="K429" i="1" s="1"/>
  <c r="K430" i="1" s="1"/>
  <c r="K431" i="1" s="1"/>
  <c r="K432" i="1" s="1"/>
  <c r="K433" i="1" s="1"/>
  <c r="K434" i="1" s="1"/>
  <c r="K435" i="1" s="1"/>
  <c r="K436" i="1" s="1"/>
  <c r="K437" i="1" s="1"/>
  <c r="K438" i="1" s="1"/>
  <c r="K439" i="1" s="1"/>
  <c r="K440" i="1" s="1"/>
  <c r="K441" i="1" s="1"/>
  <c r="K442" i="1" s="1"/>
  <c r="K443" i="1" s="1"/>
  <c r="K444" i="1" s="1"/>
  <c r="K445" i="1" s="1"/>
  <c r="K446" i="1" s="1"/>
  <c r="K447" i="1" s="1"/>
  <c r="K448" i="1" s="1"/>
  <c r="K449" i="1" s="1"/>
  <c r="K450" i="1" s="1"/>
  <c r="K451" i="1" s="1"/>
  <c r="K452" i="1" s="1"/>
  <c r="K453" i="1" s="1"/>
  <c r="K454" i="1" s="1"/>
  <c r="K455" i="1" s="1"/>
  <c r="K456" i="1" s="1"/>
  <c r="K457" i="1" s="1"/>
  <c r="K458" i="1" s="1"/>
  <c r="K459" i="1" s="1"/>
  <c r="K460" i="1" s="1"/>
  <c r="K461" i="1" s="1"/>
  <c r="K462" i="1" s="1"/>
  <c r="K463" i="1" s="1"/>
  <c r="K464" i="1" s="1"/>
  <c r="K465" i="1" s="1"/>
  <c r="K466" i="1" s="1"/>
  <c r="K467" i="1" s="1"/>
  <c r="K468" i="1" s="1"/>
  <c r="K469" i="1" s="1"/>
  <c r="K470" i="1" s="1"/>
  <c r="K471" i="1" s="1"/>
  <c r="K472" i="1" s="1"/>
  <c r="K473" i="1" s="1"/>
  <c r="K474" i="1" s="1"/>
  <c r="K475" i="1" s="1"/>
  <c r="K476" i="1" s="1"/>
  <c r="K477" i="1" s="1"/>
  <c r="K478" i="1" s="1"/>
  <c r="K479" i="1" s="1"/>
  <c r="K480" i="1" s="1"/>
  <c r="K481" i="1" s="1"/>
  <c r="K482" i="1" s="1"/>
  <c r="K483" i="1" s="1"/>
  <c r="K484" i="1" s="1"/>
  <c r="K485" i="1" s="1"/>
  <c r="K486" i="1" s="1"/>
  <c r="K487" i="1" s="1"/>
  <c r="K488" i="1" s="1"/>
  <c r="K489" i="1" s="1"/>
  <c r="K490" i="1" s="1"/>
  <c r="K491" i="1" s="1"/>
  <c r="K492" i="1" s="1"/>
  <c r="K493" i="1" s="1"/>
  <c r="K494" i="1" s="1"/>
  <c r="K495" i="1" s="1"/>
  <c r="K496" i="1" s="1"/>
  <c r="K497" i="1" s="1"/>
  <c r="K498" i="1" s="1"/>
  <c r="K499" i="1" s="1"/>
  <c r="K500" i="1" s="1"/>
  <c r="K501" i="1" s="1"/>
  <c r="K502" i="1" s="1"/>
  <c r="K503" i="1" s="1"/>
  <c r="K504" i="1" s="1"/>
  <c r="K505" i="1" s="1"/>
  <c r="K506" i="1" s="1"/>
  <c r="K507" i="1" s="1"/>
  <c r="K508" i="1" s="1"/>
  <c r="K509" i="1" s="1"/>
  <c r="K510" i="1" s="1"/>
  <c r="K511" i="1" s="1"/>
  <c r="K512" i="1" s="1"/>
  <c r="K513" i="1" s="1"/>
  <c r="K514" i="1" s="1"/>
  <c r="K515" i="1" s="1"/>
  <c r="K516" i="1" s="1"/>
  <c r="K517" i="1" s="1"/>
  <c r="K518" i="1" s="1"/>
  <c r="K519" i="1" s="1"/>
  <c r="K520" i="1" s="1"/>
  <c r="K521" i="1" s="1"/>
  <c r="K522" i="1" s="1"/>
  <c r="K523" i="1" s="1"/>
  <c r="K524" i="1" s="1"/>
  <c r="K525" i="1" s="1"/>
  <c r="K526" i="1" s="1"/>
  <c r="K527" i="1" s="1"/>
  <c r="K528" i="1" s="1"/>
  <c r="K529" i="1" s="1"/>
  <c r="K530" i="1" s="1"/>
  <c r="K531" i="1" s="1"/>
  <c r="K532" i="1" s="1"/>
  <c r="K533" i="1" s="1"/>
  <c r="K534" i="1" s="1"/>
  <c r="K535" i="1" s="1"/>
  <c r="K536" i="1" s="1"/>
  <c r="K537" i="1" s="1"/>
  <c r="K538" i="1" s="1"/>
  <c r="K539" i="1" s="1"/>
  <c r="K540" i="1" s="1"/>
  <c r="K541" i="1" s="1"/>
  <c r="K542" i="1" s="1"/>
  <c r="K543" i="1" s="1"/>
  <c r="K544" i="1" s="1"/>
  <c r="K545" i="1" s="1"/>
  <c r="K546" i="1" s="1"/>
  <c r="K547" i="1" s="1"/>
  <c r="K548" i="1" s="1"/>
  <c r="K549" i="1" s="1"/>
  <c r="K550" i="1" s="1"/>
  <c r="K551" i="1" s="1"/>
  <c r="K552" i="1" s="1"/>
  <c r="K553" i="1" s="1"/>
  <c r="K554" i="1" s="1"/>
  <c r="K555" i="1" s="1"/>
  <c r="K556" i="1" s="1"/>
  <c r="K557" i="1" s="1"/>
  <c r="K558" i="1" s="1"/>
  <c r="K559" i="1" s="1"/>
  <c r="K560" i="1" s="1"/>
  <c r="K561" i="1" s="1"/>
  <c r="K562" i="1" s="1"/>
  <c r="K563" i="1" s="1"/>
  <c r="K564" i="1" s="1"/>
  <c r="K565" i="1" s="1"/>
  <c r="K566" i="1" s="1"/>
  <c r="K567" i="1" s="1"/>
  <c r="K568" i="1" s="1"/>
  <c r="K569" i="1" s="1"/>
  <c r="K570" i="1" s="1"/>
  <c r="K571" i="1" s="1"/>
  <c r="K572" i="1" s="1"/>
  <c r="K573" i="1" s="1"/>
  <c r="K574" i="1" s="1"/>
  <c r="K575" i="1" s="1"/>
  <c r="K576" i="1" s="1"/>
  <c r="K577" i="1" s="1"/>
  <c r="K578" i="1" s="1"/>
  <c r="K579" i="1" s="1"/>
  <c r="K580" i="1" s="1"/>
  <c r="K581" i="1" s="1"/>
  <c r="K582" i="1" s="1"/>
  <c r="K583" i="1" s="1"/>
  <c r="K584" i="1" s="1"/>
  <c r="K585" i="1" s="1"/>
  <c r="K586" i="1" s="1"/>
  <c r="K587" i="1" s="1"/>
  <c r="K588" i="1" s="1"/>
  <c r="K589" i="1" s="1"/>
  <c r="K590" i="1" s="1"/>
  <c r="K591" i="1" s="1"/>
  <c r="K592" i="1" s="1"/>
  <c r="K593" i="1" s="1"/>
  <c r="K594" i="1" s="1"/>
  <c r="K595" i="1" s="1"/>
  <c r="K596" i="1" s="1"/>
  <c r="K597" i="1" s="1"/>
  <c r="K598" i="1" s="1"/>
  <c r="K599" i="1" s="1"/>
  <c r="K600" i="1" s="1"/>
  <c r="K601" i="1" s="1"/>
  <c r="K602" i="1" s="1"/>
  <c r="K603" i="1" s="1"/>
  <c r="K604" i="1" s="1"/>
  <c r="K605" i="1" s="1"/>
  <c r="K606" i="1" s="1"/>
  <c r="K607" i="1" s="1"/>
  <c r="K608" i="1" s="1"/>
  <c r="K609" i="1" s="1"/>
  <c r="K610" i="1" s="1"/>
  <c r="K611" i="1" s="1"/>
  <c r="K612" i="1" s="1"/>
  <c r="K613" i="1" s="1"/>
  <c r="K614" i="1" s="1"/>
  <c r="K615" i="1" s="1"/>
  <c r="K616" i="1" s="1"/>
  <c r="K617" i="1" s="1"/>
  <c r="K618" i="1" s="1"/>
  <c r="K619" i="1" s="1"/>
  <c r="K620" i="1" s="1"/>
  <c r="K621" i="1" s="1"/>
  <c r="K622" i="1" s="1"/>
  <c r="K623" i="1" s="1"/>
  <c r="K624" i="1" s="1"/>
  <c r="K625" i="1" s="1"/>
  <c r="K626" i="1" s="1"/>
  <c r="K627" i="1" s="1"/>
  <c r="K628" i="1" s="1"/>
  <c r="K629" i="1" s="1"/>
  <c r="K630" i="1" s="1"/>
  <c r="K631" i="1" s="1"/>
  <c r="K632" i="1" s="1"/>
  <c r="K633" i="1" s="1"/>
  <c r="K634" i="1" s="1"/>
  <c r="K635" i="1" s="1"/>
  <c r="K636" i="1" s="1"/>
  <c r="K637" i="1" s="1"/>
  <c r="K638" i="1" s="1"/>
  <c r="K639" i="1" s="1"/>
  <c r="K640" i="1" s="1"/>
  <c r="K641" i="1" s="1"/>
  <c r="K642" i="1" s="1"/>
  <c r="K643" i="1" s="1"/>
  <c r="K644" i="1" s="1"/>
  <c r="K645" i="1" s="1"/>
  <c r="K646" i="1" s="1"/>
  <c r="K647" i="1" s="1"/>
  <c r="K648" i="1" s="1"/>
  <c r="K649" i="1" s="1"/>
  <c r="K650" i="1" s="1"/>
  <c r="K651" i="1" s="1"/>
  <c r="K652" i="1" s="1"/>
  <c r="K653" i="1" s="1"/>
  <c r="K654" i="1" s="1"/>
  <c r="K655" i="1" s="1"/>
  <c r="K656" i="1" s="1"/>
  <c r="K657" i="1" s="1"/>
  <c r="K658" i="1" s="1"/>
  <c r="K659" i="1" s="1"/>
  <c r="K660" i="1" s="1"/>
  <c r="K661" i="1" s="1"/>
  <c r="K662" i="1" s="1"/>
  <c r="K663" i="1" s="1"/>
  <c r="K664" i="1" s="1"/>
  <c r="K665" i="1" s="1"/>
  <c r="K666" i="1" s="1"/>
  <c r="K667" i="1" s="1"/>
  <c r="K668" i="1" s="1"/>
  <c r="K669" i="1" s="1"/>
  <c r="K670" i="1" s="1"/>
  <c r="K671" i="1" s="1"/>
  <c r="K672" i="1" s="1"/>
  <c r="K673" i="1" s="1"/>
  <c r="K674" i="1" s="1"/>
  <c r="K675" i="1" s="1"/>
  <c r="K676" i="1" s="1"/>
  <c r="K677" i="1" s="1"/>
  <c r="K678" i="1" s="1"/>
  <c r="K679" i="1" s="1"/>
  <c r="K680" i="1" s="1"/>
  <c r="K681" i="1" s="1"/>
  <c r="K682" i="1" s="1"/>
  <c r="K683" i="1" s="1"/>
  <c r="K684" i="1" s="1"/>
  <c r="K685" i="1" s="1"/>
  <c r="K686" i="1" s="1"/>
  <c r="K687" i="1" s="1"/>
  <c r="K688" i="1" s="1"/>
  <c r="K689" i="1" s="1"/>
  <c r="K690" i="1" s="1"/>
  <c r="K691" i="1" s="1"/>
  <c r="K692" i="1" s="1"/>
  <c r="K693" i="1" s="1"/>
  <c r="K694" i="1" s="1"/>
  <c r="K695" i="1" s="1"/>
  <c r="K696" i="1" s="1"/>
  <c r="K697" i="1" s="1"/>
  <c r="K698" i="1" s="1"/>
  <c r="K699" i="1" s="1"/>
  <c r="K700" i="1" s="1"/>
  <c r="K701" i="1" s="1"/>
  <c r="K702" i="1" s="1"/>
  <c r="K703" i="1" s="1"/>
  <c r="K704" i="1" s="1"/>
  <c r="K705" i="1" s="1"/>
  <c r="K706" i="1" s="1"/>
  <c r="K707" i="1" s="1"/>
  <c r="K708" i="1" s="1"/>
  <c r="K709" i="1" s="1"/>
  <c r="K710" i="1" s="1"/>
  <c r="K711" i="1" s="1"/>
  <c r="K712" i="1" s="1"/>
  <c r="K713" i="1" s="1"/>
  <c r="K714" i="1" s="1"/>
  <c r="K715" i="1" s="1"/>
  <c r="K716" i="1" s="1"/>
  <c r="K717" i="1" s="1"/>
  <c r="K718" i="1" s="1"/>
  <c r="K719" i="1" s="1"/>
  <c r="K720" i="1" s="1"/>
  <c r="K721" i="1" s="1"/>
  <c r="K722" i="1" s="1"/>
  <c r="K723" i="1" s="1"/>
  <c r="K724" i="1" s="1"/>
  <c r="K725" i="1" s="1"/>
  <c r="K726" i="1" s="1"/>
  <c r="K727" i="1" s="1"/>
  <c r="K728" i="1" s="1"/>
  <c r="K729" i="1" s="1"/>
  <c r="K730" i="1" s="1"/>
  <c r="K731" i="1" s="1"/>
  <c r="K732" i="1" s="1"/>
  <c r="K733" i="1" s="1"/>
  <c r="K734" i="1" s="1"/>
  <c r="K735" i="1" s="1"/>
  <c r="K736" i="1" s="1"/>
  <c r="K737" i="1" s="1"/>
  <c r="K738" i="1" s="1"/>
  <c r="K739" i="1" s="1"/>
  <c r="K740" i="1" s="1"/>
  <c r="K741" i="1" s="1"/>
  <c r="K742" i="1" s="1"/>
  <c r="K743" i="1" s="1"/>
  <c r="K744" i="1" s="1"/>
  <c r="K745" i="1" s="1"/>
  <c r="K746" i="1" s="1"/>
  <c r="K747" i="1" s="1"/>
  <c r="K748" i="1" s="1"/>
  <c r="K749" i="1" s="1"/>
  <c r="K750" i="1" s="1"/>
  <c r="K751" i="1" s="1"/>
  <c r="K752" i="1" s="1"/>
  <c r="K753" i="1" s="1"/>
  <c r="K754" i="1" s="1"/>
  <c r="K755" i="1" s="1"/>
  <c r="K756" i="1" s="1"/>
  <c r="K757" i="1" s="1"/>
  <c r="K758" i="1" s="1"/>
  <c r="K759" i="1" s="1"/>
  <c r="K760" i="1" s="1"/>
  <c r="K761" i="1" s="1"/>
  <c r="K762" i="1" s="1"/>
  <c r="K763" i="1" s="1"/>
  <c r="K764" i="1" s="1"/>
  <c r="K765" i="1" s="1"/>
  <c r="K766" i="1" s="1"/>
  <c r="K767" i="1" s="1"/>
  <c r="K768" i="1" s="1"/>
  <c r="K769" i="1" s="1"/>
  <c r="K770" i="1" s="1"/>
  <c r="K771" i="1" s="1"/>
  <c r="K772" i="1" s="1"/>
  <c r="K773" i="1" s="1"/>
  <c r="K774" i="1" s="1"/>
  <c r="K775" i="1" s="1"/>
  <c r="K776" i="1" s="1"/>
  <c r="K777" i="1" s="1"/>
  <c r="K778" i="1" s="1"/>
  <c r="K779" i="1" s="1"/>
  <c r="K780" i="1" s="1"/>
  <c r="K781" i="1" s="1"/>
  <c r="K782" i="1" s="1"/>
  <c r="K783" i="1" s="1"/>
  <c r="K784" i="1" s="1"/>
  <c r="K785" i="1" s="1"/>
  <c r="K786" i="1" s="1"/>
  <c r="K787" i="1" s="1"/>
  <c r="K788" i="1" s="1"/>
  <c r="K789" i="1" s="1"/>
  <c r="K790" i="1" s="1"/>
  <c r="K791" i="1" s="1"/>
  <c r="K792" i="1" s="1"/>
  <c r="K793" i="1" s="1"/>
  <c r="K794" i="1" s="1"/>
  <c r="K795" i="1" s="1"/>
  <c r="K796" i="1" s="1"/>
  <c r="K797" i="1" s="1"/>
  <c r="K798" i="1" s="1"/>
  <c r="K799" i="1" s="1"/>
  <c r="K800" i="1" s="1"/>
  <c r="K801" i="1" s="1"/>
  <c r="K802" i="1" s="1"/>
  <c r="K803" i="1" s="1"/>
  <c r="K804" i="1" s="1"/>
  <c r="K805" i="1" s="1"/>
  <c r="K806" i="1" s="1"/>
  <c r="K807" i="1" s="1"/>
  <c r="K808" i="1" s="1"/>
  <c r="K809" i="1" s="1"/>
  <c r="K810" i="1" s="1"/>
  <c r="K811" i="1" s="1"/>
  <c r="K812" i="1" s="1"/>
  <c r="K813" i="1" s="1"/>
  <c r="K814" i="1" s="1"/>
  <c r="K815" i="1" s="1"/>
  <c r="K816" i="1" s="1"/>
  <c r="K817" i="1" s="1"/>
  <c r="K818" i="1" s="1"/>
  <c r="K819" i="1" s="1"/>
  <c r="K820" i="1" s="1"/>
  <c r="K821" i="1" s="1"/>
  <c r="K822" i="1" s="1"/>
  <c r="K823" i="1" s="1"/>
  <c r="K824" i="1" s="1"/>
  <c r="K825" i="1" s="1"/>
  <c r="K826" i="1" s="1"/>
  <c r="K827" i="1" s="1"/>
  <c r="K828" i="1" s="1"/>
  <c r="K829" i="1" s="1"/>
  <c r="K830" i="1" s="1"/>
  <c r="K831" i="1" s="1"/>
  <c r="K832" i="1" s="1"/>
  <c r="K833" i="1" s="1"/>
  <c r="K834" i="1" s="1"/>
  <c r="K835" i="1" s="1"/>
  <c r="K836" i="1" s="1"/>
  <c r="K837" i="1" s="1"/>
  <c r="K838" i="1" s="1"/>
  <c r="K839" i="1" s="1"/>
  <c r="K840" i="1" s="1"/>
  <c r="K841" i="1" s="1"/>
  <c r="K842" i="1" s="1"/>
  <c r="K843" i="1" s="1"/>
  <c r="K844" i="1" s="1"/>
  <c r="K845" i="1" s="1"/>
  <c r="K846" i="1" s="1"/>
  <c r="K847" i="1" s="1"/>
  <c r="K848" i="1" s="1"/>
  <c r="K849" i="1" s="1"/>
  <c r="K850" i="1" s="1"/>
  <c r="K851" i="1" s="1"/>
  <c r="K852" i="1" s="1"/>
  <c r="K853" i="1" s="1"/>
  <c r="K854" i="1" s="1"/>
  <c r="K855" i="1" s="1"/>
  <c r="K856" i="1" s="1"/>
  <c r="K857" i="1" s="1"/>
  <c r="K858" i="1" s="1"/>
  <c r="K859" i="1" s="1"/>
  <c r="K860" i="1" s="1"/>
  <c r="K861" i="1" s="1"/>
  <c r="K862" i="1" s="1"/>
  <c r="K863" i="1" s="1"/>
  <c r="K864" i="1" s="1"/>
  <c r="K865" i="1" s="1"/>
  <c r="K866" i="1" s="1"/>
  <c r="K867" i="1" s="1"/>
  <c r="K868" i="1" s="1"/>
  <c r="K869" i="1" s="1"/>
  <c r="K870" i="1" s="1"/>
  <c r="K871" i="1" s="1"/>
  <c r="K872" i="1" s="1"/>
  <c r="K873" i="1" s="1"/>
  <c r="K874" i="1" s="1"/>
  <c r="K875" i="1" s="1"/>
  <c r="K876" i="1" s="1"/>
  <c r="K877" i="1" s="1"/>
  <c r="K878" i="1" s="1"/>
  <c r="K879" i="1" s="1"/>
  <c r="K880" i="1" s="1"/>
  <c r="K881" i="1" s="1"/>
  <c r="K882" i="1" s="1"/>
  <c r="K883" i="1" s="1"/>
  <c r="K884" i="1" s="1"/>
  <c r="K885" i="1" s="1"/>
  <c r="K886" i="1" s="1"/>
  <c r="K887" i="1" s="1"/>
  <c r="K888" i="1" s="1"/>
  <c r="K889" i="1" s="1"/>
  <c r="K890" i="1" s="1"/>
  <c r="K891" i="1" s="1"/>
  <c r="K892" i="1" s="1"/>
  <c r="K893" i="1" s="1"/>
  <c r="K894" i="1" s="1"/>
  <c r="K895" i="1" s="1"/>
  <c r="K896" i="1" s="1"/>
  <c r="K897" i="1" s="1"/>
  <c r="K898" i="1" s="1"/>
  <c r="K899" i="1" s="1"/>
  <c r="K900" i="1" s="1"/>
  <c r="K901" i="1" s="1"/>
  <c r="K902" i="1" s="1"/>
  <c r="K903" i="1" s="1"/>
  <c r="K904" i="1" s="1"/>
  <c r="K905" i="1" s="1"/>
  <c r="K906" i="1" s="1"/>
  <c r="K907" i="1" s="1"/>
  <c r="K908" i="1" s="1"/>
  <c r="K909" i="1" s="1"/>
  <c r="K910" i="1" s="1"/>
  <c r="K911" i="1" s="1"/>
  <c r="K912" i="1" s="1"/>
  <c r="K913" i="1" s="1"/>
  <c r="K914" i="1" s="1"/>
  <c r="K915" i="1" s="1"/>
  <c r="K916" i="1" s="1"/>
  <c r="K917" i="1" s="1"/>
  <c r="K918" i="1" s="1"/>
  <c r="K919" i="1" s="1"/>
  <c r="K920" i="1" s="1"/>
  <c r="K921" i="1" s="1"/>
  <c r="K922" i="1" s="1"/>
  <c r="K923" i="1" s="1"/>
  <c r="K924" i="1" s="1"/>
  <c r="K925" i="1" s="1"/>
  <c r="K926" i="1" s="1"/>
  <c r="K927" i="1" s="1"/>
  <c r="K928" i="1" s="1"/>
  <c r="K929" i="1" s="1"/>
  <c r="K930" i="1" s="1"/>
  <c r="K931" i="1" s="1"/>
  <c r="K932" i="1" s="1"/>
  <c r="K933" i="1" s="1"/>
  <c r="K934" i="1" s="1"/>
  <c r="K935" i="1" s="1"/>
  <c r="K936" i="1" s="1"/>
  <c r="K937" i="1" s="1"/>
  <c r="K938" i="1" s="1"/>
  <c r="K939" i="1" s="1"/>
  <c r="K940" i="1" s="1"/>
  <c r="K941" i="1" s="1"/>
  <c r="K942" i="1" s="1"/>
  <c r="K943" i="1" s="1"/>
  <c r="K944" i="1" s="1"/>
  <c r="K945" i="1" s="1"/>
  <c r="K946" i="1" s="1"/>
  <c r="K947" i="1" s="1"/>
  <c r="K948" i="1" s="1"/>
  <c r="K949" i="1" s="1"/>
  <c r="K950" i="1" s="1"/>
  <c r="K951" i="1" s="1"/>
  <c r="K952" i="1" s="1"/>
  <c r="K953" i="1" s="1"/>
  <c r="K954" i="1" s="1"/>
  <c r="K955" i="1" s="1"/>
  <c r="K956" i="1" s="1"/>
  <c r="K957" i="1" s="1"/>
  <c r="K958" i="1" s="1"/>
  <c r="K959" i="1" s="1"/>
  <c r="K960" i="1" s="1"/>
  <c r="K961" i="1" s="1"/>
  <c r="K962" i="1" s="1"/>
  <c r="K963" i="1" s="1"/>
  <c r="K964" i="1" s="1"/>
  <c r="K965" i="1" s="1"/>
  <c r="K966" i="1" s="1"/>
  <c r="K967" i="1" s="1"/>
  <c r="K968" i="1" s="1"/>
  <c r="K969" i="1" s="1"/>
  <c r="K970" i="1" s="1"/>
  <c r="K971" i="1" s="1"/>
  <c r="K972" i="1" s="1"/>
  <c r="K973" i="1" s="1"/>
  <c r="K974" i="1" s="1"/>
  <c r="K975" i="1" s="1"/>
  <c r="K976" i="1" s="1"/>
  <c r="K977" i="1" s="1"/>
  <c r="K978" i="1" s="1"/>
  <c r="K979" i="1" s="1"/>
  <c r="K980" i="1" s="1"/>
  <c r="K981" i="1" s="1"/>
  <c r="K982" i="1" s="1"/>
  <c r="K983" i="1" s="1"/>
  <c r="K984" i="1" s="1"/>
  <c r="K985" i="1" s="1"/>
  <c r="K986" i="1" s="1"/>
  <c r="K987" i="1" s="1"/>
  <c r="K988" i="1" s="1"/>
  <c r="K989" i="1" s="1"/>
  <c r="K990" i="1" s="1"/>
  <c r="K991" i="1" s="1"/>
  <c r="K992" i="1" s="1"/>
  <c r="K993" i="1" s="1"/>
  <c r="K994" i="1" s="1"/>
  <c r="K995" i="1" s="1"/>
  <c r="K996" i="1" s="1"/>
  <c r="K997" i="1" s="1"/>
  <c r="K998" i="1" s="1"/>
  <c r="K999" i="1" s="1"/>
  <c r="K1000" i="1" s="1"/>
  <c r="K1001" i="1" s="1"/>
  <c r="K1002" i="1" s="1"/>
  <c r="K1003" i="1" s="1"/>
  <c r="K1004" i="1" s="1"/>
  <c r="K1005" i="1" s="1"/>
  <c r="K1006" i="1" s="1"/>
  <c r="K1007" i="1" s="1"/>
  <c r="K1008" i="1" s="1"/>
  <c r="K1009" i="1" s="1"/>
  <c r="K1010" i="1" s="1"/>
  <c r="K1011" i="1" s="1"/>
  <c r="K1012" i="1" s="1"/>
  <c r="K1013" i="1" s="1"/>
  <c r="K1014" i="1" s="1"/>
  <c r="K1015" i="1" s="1"/>
  <c r="K1016" i="1" s="1"/>
  <c r="K1017" i="1" s="1"/>
  <c r="K1018" i="1" s="1"/>
  <c r="K1019" i="1" s="1"/>
  <c r="K1020" i="1" s="1"/>
  <c r="K1021" i="1" s="1"/>
  <c r="K1022" i="1" s="1"/>
  <c r="K1023" i="1" s="1"/>
  <c r="K1024" i="1" s="1"/>
  <c r="K1025" i="1" s="1"/>
  <c r="K1026" i="1" s="1"/>
  <c r="K1027" i="1" s="1"/>
  <c r="K1028" i="1" s="1"/>
  <c r="K1029" i="1" s="1"/>
  <c r="K1030" i="1" s="1"/>
  <c r="K1031" i="1" s="1"/>
  <c r="K1032" i="1" s="1"/>
  <c r="K1033" i="1" s="1"/>
  <c r="K1034" i="1" s="1"/>
  <c r="K1035" i="1" s="1"/>
  <c r="K1036" i="1" s="1"/>
  <c r="K1037" i="1" s="1"/>
  <c r="K1038" i="1" s="1"/>
  <c r="K1039" i="1" s="1"/>
  <c r="K1040" i="1" s="1"/>
  <c r="K1041" i="1" s="1"/>
  <c r="K1042" i="1" s="1"/>
  <c r="K1043" i="1" s="1"/>
  <c r="K1044" i="1" s="1"/>
  <c r="K1045" i="1" s="1"/>
  <c r="K1046" i="1" s="1"/>
  <c r="K1047" i="1" s="1"/>
  <c r="K1048" i="1" s="1"/>
  <c r="K1049" i="1" s="1"/>
  <c r="K1050" i="1" s="1"/>
  <c r="K1051" i="1" s="1"/>
  <c r="K1052" i="1" s="1"/>
  <c r="K1053" i="1" s="1"/>
  <c r="K1054" i="1" s="1"/>
  <c r="K1055" i="1" s="1"/>
  <c r="K1056" i="1" s="1"/>
  <c r="K1057" i="1" s="1"/>
  <c r="K1058" i="1" s="1"/>
  <c r="K1059" i="1" s="1"/>
  <c r="K1060" i="1" s="1"/>
  <c r="K1061" i="1" s="1"/>
  <c r="K1062" i="1" s="1"/>
  <c r="K1063" i="1" s="1"/>
  <c r="K1064" i="1" s="1"/>
  <c r="K1065" i="1" s="1"/>
  <c r="K1066" i="1" s="1"/>
  <c r="K1067" i="1" s="1"/>
  <c r="K1068" i="1" s="1"/>
  <c r="K1069" i="1" s="1"/>
  <c r="K1070" i="1" s="1"/>
  <c r="K1071" i="1" s="1"/>
  <c r="K1072" i="1" s="1"/>
  <c r="K1073" i="1" s="1"/>
  <c r="K1074" i="1" s="1"/>
  <c r="K1075" i="1" s="1"/>
  <c r="K1076" i="1" s="1"/>
  <c r="K1077" i="1" s="1"/>
  <c r="K1078" i="1" s="1"/>
  <c r="K1079" i="1" s="1"/>
  <c r="K1080" i="1" s="1"/>
  <c r="K1081" i="1" s="1"/>
  <c r="K1082" i="1" s="1"/>
  <c r="K1083" i="1" s="1"/>
  <c r="K1084" i="1" s="1"/>
  <c r="K1085" i="1" s="1"/>
  <c r="K1086" i="1" s="1"/>
  <c r="K1087" i="1" s="1"/>
  <c r="K1088" i="1" s="1"/>
  <c r="K1089" i="1" s="1"/>
  <c r="K1090" i="1" s="1"/>
  <c r="K1091" i="1" s="1"/>
  <c r="K1092" i="1" s="1"/>
  <c r="K1093" i="1" s="1"/>
  <c r="K1094" i="1" s="1"/>
  <c r="K1095" i="1" s="1"/>
  <c r="K1096" i="1" s="1"/>
  <c r="K1097" i="1" s="1"/>
  <c r="K1098" i="1" s="1"/>
  <c r="K1099" i="1" s="1"/>
  <c r="K1100" i="1" s="1"/>
  <c r="K1101" i="1" s="1"/>
  <c r="K1102" i="1" s="1"/>
  <c r="K1103" i="1" s="1"/>
  <c r="K1104" i="1" s="1"/>
  <c r="K1105" i="1" s="1"/>
  <c r="K1106" i="1" s="1"/>
  <c r="K1107" i="1" s="1"/>
  <c r="K1108" i="1" s="1"/>
  <c r="K1109" i="1" s="1"/>
  <c r="K1110" i="1" s="1"/>
  <c r="K1111" i="1" s="1"/>
  <c r="K1112" i="1" s="1"/>
  <c r="K1113" i="1" s="1"/>
  <c r="K1114" i="1" s="1"/>
  <c r="K1115" i="1" s="1"/>
  <c r="K1116" i="1" s="1"/>
  <c r="K1117" i="1" s="1"/>
  <c r="K1118" i="1" s="1"/>
  <c r="K1119" i="1" s="1"/>
  <c r="K1120" i="1" s="1"/>
  <c r="K1121" i="1" s="1"/>
  <c r="K1122" i="1" s="1"/>
  <c r="K1123" i="1" s="1"/>
  <c r="K1124" i="1" s="1"/>
  <c r="K1125" i="1" s="1"/>
  <c r="K1126" i="1" s="1"/>
  <c r="K1127" i="1" s="1"/>
  <c r="K1128" i="1" s="1"/>
  <c r="K1129" i="1" s="1"/>
  <c r="K1130" i="1" s="1"/>
  <c r="K1131" i="1" s="1"/>
  <c r="K1132" i="1" s="1"/>
  <c r="K1133" i="1" s="1"/>
  <c r="K1134" i="1" s="1"/>
  <c r="K1135" i="1" s="1"/>
  <c r="K1136" i="1" s="1"/>
  <c r="K1137" i="1" s="1"/>
  <c r="K1138" i="1" s="1"/>
  <c r="K1139" i="1" s="1"/>
  <c r="K1140" i="1" s="1"/>
  <c r="K1141" i="1" s="1"/>
  <c r="K1142" i="1" s="1"/>
  <c r="K1143" i="1" s="1"/>
  <c r="K1144" i="1" s="1"/>
  <c r="K1145" i="1" s="1"/>
  <c r="K1146" i="1" s="1"/>
  <c r="K1147" i="1" s="1"/>
  <c r="K1148" i="1" s="1"/>
  <c r="K1149" i="1" s="1"/>
  <c r="K1150" i="1" s="1"/>
  <c r="K1151" i="1" s="1"/>
  <c r="K1152" i="1" s="1"/>
  <c r="K1153" i="1" s="1"/>
  <c r="K1154" i="1" s="1"/>
  <c r="K1155" i="1" s="1"/>
  <c r="K1156" i="1" s="1"/>
  <c r="K1157" i="1" s="1"/>
  <c r="K1158" i="1" s="1"/>
  <c r="K1159" i="1" s="1"/>
  <c r="K1160" i="1" s="1"/>
  <c r="K1161" i="1" s="1"/>
  <c r="K1162" i="1" s="1"/>
  <c r="K1163" i="1" s="1"/>
  <c r="K1164" i="1" s="1"/>
  <c r="K1165" i="1" s="1"/>
  <c r="K1166" i="1" s="1"/>
  <c r="K1167" i="1" s="1"/>
  <c r="K1168" i="1" s="1"/>
  <c r="K1169" i="1" s="1"/>
  <c r="K1170" i="1" s="1"/>
  <c r="K1171" i="1" s="1"/>
  <c r="K1172" i="1" s="1"/>
  <c r="K1173" i="1" s="1"/>
  <c r="K1174" i="1" s="1"/>
  <c r="K1175" i="1" s="1"/>
  <c r="K1176" i="1" s="1"/>
  <c r="K1177" i="1" s="1"/>
  <c r="K1178" i="1" s="1"/>
  <c r="K1179" i="1" s="1"/>
  <c r="K1180" i="1" s="1"/>
  <c r="K1181" i="1" s="1"/>
  <c r="K1182" i="1" s="1"/>
  <c r="K1183" i="1" s="1"/>
  <c r="K1184" i="1" s="1"/>
  <c r="K1185" i="1" s="1"/>
  <c r="K1186" i="1" s="1"/>
  <c r="K1187" i="1" s="1"/>
  <c r="K1188" i="1" s="1"/>
  <c r="K1189" i="1" s="1"/>
  <c r="K1190" i="1" s="1"/>
  <c r="K1191" i="1" s="1"/>
  <c r="K1192" i="1" s="1"/>
  <c r="K1193" i="1" s="1"/>
  <c r="K1194" i="1" s="1"/>
  <c r="K1195" i="1" s="1"/>
  <c r="K1196" i="1" s="1"/>
  <c r="K1197" i="1" s="1"/>
  <c r="K1198" i="1" s="1"/>
  <c r="K1199" i="1" s="1"/>
  <c r="K1200" i="1" s="1"/>
  <c r="K1201" i="1" s="1"/>
  <c r="K1202" i="1" s="1"/>
  <c r="K1203" i="1" s="1"/>
  <c r="K1204" i="1" s="1"/>
  <c r="K1205" i="1" s="1"/>
  <c r="K1206" i="1" s="1"/>
  <c r="K1207" i="1" s="1"/>
  <c r="K1208" i="1" s="1"/>
  <c r="K1209" i="1" s="1"/>
  <c r="K1210" i="1" s="1"/>
  <c r="K1211" i="1" s="1"/>
  <c r="K1212" i="1" s="1"/>
  <c r="K1213" i="1" s="1"/>
  <c r="K1214" i="1" s="1"/>
  <c r="K1215" i="1" s="1"/>
  <c r="K1216" i="1" s="1"/>
  <c r="K1217" i="1" s="1"/>
  <c r="K1218" i="1" s="1"/>
  <c r="K1219" i="1" s="1"/>
  <c r="K1220" i="1" s="1"/>
  <c r="K1221" i="1" s="1"/>
  <c r="K1222" i="1" s="1"/>
  <c r="K1223" i="1" s="1"/>
  <c r="K1224" i="1" s="1"/>
  <c r="K1225" i="1" s="1"/>
  <c r="K1226" i="1" s="1"/>
  <c r="AM7" i="1"/>
  <c r="AM1" i="1"/>
  <c r="AI7" i="1"/>
  <c r="AI1" i="1"/>
  <c r="AK1" i="1"/>
  <c r="AK8" i="1" s="1"/>
  <c r="AK9" i="1" s="1"/>
  <c r="AK10" i="1" s="1"/>
  <c r="AK11" i="1" s="1"/>
  <c r="AK12" i="1" s="1"/>
  <c r="AK13" i="1" s="1"/>
  <c r="AK14" i="1" s="1"/>
  <c r="AK15" i="1" s="1"/>
  <c r="AK16" i="1" s="1"/>
  <c r="AK17" i="1" s="1"/>
  <c r="AK18" i="1" s="1"/>
  <c r="AK19" i="1" s="1"/>
  <c r="AK20" i="1" s="1"/>
  <c r="AK21" i="1" s="1"/>
  <c r="AK22" i="1" s="1"/>
  <c r="AK23" i="1" s="1"/>
  <c r="AK24" i="1" s="1"/>
  <c r="AK25" i="1" s="1"/>
  <c r="AK26" i="1" s="1"/>
  <c r="AK27" i="1" s="1"/>
  <c r="AK28" i="1" s="1"/>
  <c r="AK29" i="1" s="1"/>
  <c r="AK30" i="1" s="1"/>
  <c r="AK31" i="1" s="1"/>
  <c r="AK32" i="1" s="1"/>
  <c r="AK33" i="1" s="1"/>
  <c r="AK34" i="1" s="1"/>
  <c r="AK35" i="1" s="1"/>
  <c r="AK36" i="1" s="1"/>
  <c r="AK37" i="1" s="1"/>
  <c r="AK38" i="1" s="1"/>
  <c r="AK39" i="1" s="1"/>
  <c r="AK40" i="1" s="1"/>
  <c r="AK41" i="1" s="1"/>
  <c r="AK42" i="1" s="1"/>
  <c r="AK43" i="1" s="1"/>
  <c r="AK44" i="1" s="1"/>
  <c r="AK45" i="1" s="1"/>
  <c r="AK46" i="1" s="1"/>
  <c r="AK47" i="1" s="1"/>
  <c r="AK48" i="1" s="1"/>
  <c r="AK49" i="1" s="1"/>
  <c r="AK50" i="1" s="1"/>
  <c r="AK51" i="1" s="1"/>
  <c r="AK52" i="1" s="1"/>
  <c r="AK53" i="1" s="1"/>
  <c r="AK54" i="1" s="1"/>
  <c r="AK55" i="1" s="1"/>
  <c r="AK56" i="1" s="1"/>
  <c r="AK57" i="1" s="1"/>
  <c r="AK58" i="1" s="1"/>
  <c r="AK59" i="1" s="1"/>
  <c r="AK60" i="1" s="1"/>
  <c r="AK61" i="1" s="1"/>
  <c r="AK62" i="1" s="1"/>
  <c r="AK63" i="1" s="1"/>
  <c r="AK64" i="1" s="1"/>
  <c r="AK65" i="1" s="1"/>
  <c r="AK66" i="1" s="1"/>
  <c r="AK67" i="1" s="1"/>
  <c r="AK68" i="1" s="1"/>
  <c r="AK69" i="1" s="1"/>
  <c r="AK70" i="1" s="1"/>
  <c r="AK71" i="1" s="1"/>
  <c r="AK72" i="1" s="1"/>
  <c r="AK73" i="1" s="1"/>
  <c r="AK74" i="1" s="1"/>
  <c r="AK75" i="1" s="1"/>
  <c r="AK76" i="1" s="1"/>
  <c r="AK77" i="1" s="1"/>
  <c r="AK78" i="1" s="1"/>
  <c r="AK79" i="1" s="1"/>
  <c r="AK80" i="1" s="1"/>
  <c r="AK81" i="1" s="1"/>
  <c r="AK82" i="1" s="1"/>
  <c r="AK83" i="1" s="1"/>
  <c r="AK84" i="1" s="1"/>
  <c r="AK85" i="1" s="1"/>
  <c r="AK86" i="1" s="1"/>
  <c r="AK87" i="1" s="1"/>
  <c r="AK88" i="1" s="1"/>
  <c r="AK89" i="1" s="1"/>
  <c r="AK90" i="1" s="1"/>
  <c r="AK91" i="1" s="1"/>
  <c r="AK92" i="1" s="1"/>
  <c r="AK93" i="1" s="1"/>
  <c r="AK94" i="1" s="1"/>
  <c r="AK95" i="1" s="1"/>
  <c r="AK96" i="1" s="1"/>
  <c r="AK97" i="1" s="1"/>
  <c r="AK98" i="1" s="1"/>
  <c r="AK99" i="1" s="1"/>
  <c r="AK100" i="1" s="1"/>
  <c r="AK101" i="1" s="1"/>
  <c r="AK102" i="1" s="1"/>
  <c r="AK103" i="1" s="1"/>
  <c r="AK104" i="1" s="1"/>
  <c r="AK105" i="1" s="1"/>
  <c r="AK106" i="1" s="1"/>
  <c r="AK107" i="1" s="1"/>
  <c r="AK108" i="1" s="1"/>
  <c r="AK109" i="1" s="1"/>
  <c r="AK110" i="1" s="1"/>
  <c r="AK111" i="1" s="1"/>
  <c r="AK112" i="1" s="1"/>
  <c r="AK113" i="1" s="1"/>
  <c r="AK114" i="1" s="1"/>
  <c r="AK115" i="1" s="1"/>
  <c r="AK116" i="1" s="1"/>
  <c r="AK117" i="1" s="1"/>
  <c r="AK118" i="1" s="1"/>
  <c r="AK119" i="1" s="1"/>
  <c r="AK120" i="1" s="1"/>
  <c r="AK121" i="1" s="1"/>
  <c r="AK122" i="1" s="1"/>
  <c r="AK123" i="1" s="1"/>
  <c r="AK124" i="1" s="1"/>
  <c r="AK125" i="1" s="1"/>
  <c r="AK126" i="1" s="1"/>
  <c r="AK127" i="1" s="1"/>
  <c r="AK128" i="1" s="1"/>
  <c r="AK129" i="1" s="1"/>
  <c r="AK130" i="1" s="1"/>
  <c r="AK131" i="1" s="1"/>
  <c r="AK132" i="1" s="1"/>
  <c r="AK133" i="1" s="1"/>
  <c r="AK134" i="1" s="1"/>
  <c r="AK135" i="1" s="1"/>
  <c r="AK136" i="1" s="1"/>
  <c r="AK137" i="1" s="1"/>
  <c r="AK138" i="1" s="1"/>
  <c r="AK139" i="1" s="1"/>
  <c r="AK140" i="1" s="1"/>
  <c r="AK141" i="1" s="1"/>
  <c r="AK142" i="1" s="1"/>
  <c r="AK143" i="1" s="1"/>
  <c r="AK144" i="1" s="1"/>
  <c r="AK145" i="1" s="1"/>
  <c r="AK146" i="1" s="1"/>
  <c r="AK147" i="1" s="1"/>
  <c r="AK148" i="1" s="1"/>
  <c r="AK149" i="1" s="1"/>
  <c r="AK150" i="1" s="1"/>
  <c r="AK151" i="1" s="1"/>
  <c r="AK152" i="1" s="1"/>
  <c r="AK153" i="1" s="1"/>
  <c r="AK154" i="1" s="1"/>
  <c r="AK155" i="1" s="1"/>
  <c r="AK156" i="1" s="1"/>
  <c r="AK157" i="1" s="1"/>
  <c r="AK158" i="1" s="1"/>
  <c r="AK159" i="1" s="1"/>
  <c r="AK160" i="1" s="1"/>
  <c r="AK161" i="1" s="1"/>
  <c r="AK162" i="1" s="1"/>
  <c r="AK163" i="1" s="1"/>
  <c r="AK164" i="1" s="1"/>
  <c r="AK165" i="1" s="1"/>
  <c r="AK166" i="1" s="1"/>
  <c r="AK167" i="1" s="1"/>
  <c r="AK168" i="1" s="1"/>
  <c r="AK169" i="1" s="1"/>
  <c r="AK170" i="1" s="1"/>
  <c r="AK171" i="1" s="1"/>
  <c r="AK172" i="1" s="1"/>
  <c r="AK173" i="1" s="1"/>
  <c r="AK174" i="1" s="1"/>
  <c r="AK175" i="1" s="1"/>
  <c r="AK176" i="1" s="1"/>
  <c r="AK177" i="1" s="1"/>
  <c r="AK178" i="1" s="1"/>
  <c r="AK179" i="1" s="1"/>
  <c r="AK180" i="1" s="1"/>
  <c r="AK181" i="1" s="1"/>
  <c r="AK182" i="1" s="1"/>
  <c r="AK183" i="1" s="1"/>
  <c r="AK184" i="1" s="1"/>
  <c r="AK185" i="1" s="1"/>
  <c r="AK186" i="1" s="1"/>
  <c r="AK187" i="1" s="1"/>
  <c r="AK188" i="1" s="1"/>
  <c r="AK189" i="1" s="1"/>
  <c r="AK190" i="1" s="1"/>
  <c r="AK191" i="1" s="1"/>
  <c r="AK192" i="1" s="1"/>
  <c r="AK193" i="1" s="1"/>
  <c r="AK194" i="1" s="1"/>
  <c r="AK195" i="1" s="1"/>
  <c r="AK196" i="1" s="1"/>
  <c r="AK197" i="1" s="1"/>
  <c r="AK198" i="1" s="1"/>
  <c r="AK199" i="1" s="1"/>
  <c r="AK200" i="1" s="1"/>
  <c r="AK201" i="1" s="1"/>
  <c r="AK202" i="1" s="1"/>
  <c r="AK203" i="1" s="1"/>
  <c r="AK204" i="1" s="1"/>
  <c r="AK205" i="1" s="1"/>
  <c r="AK206" i="1" s="1"/>
  <c r="AK207" i="1" s="1"/>
  <c r="AK208" i="1" s="1"/>
  <c r="AK209" i="1" s="1"/>
  <c r="AK210" i="1" s="1"/>
  <c r="AK211" i="1" s="1"/>
  <c r="AK212" i="1" s="1"/>
  <c r="AK213" i="1" s="1"/>
  <c r="AK214" i="1" s="1"/>
  <c r="AK215" i="1" s="1"/>
  <c r="AK216" i="1" s="1"/>
  <c r="AK217" i="1" s="1"/>
  <c r="AK218" i="1" s="1"/>
  <c r="AK219" i="1" s="1"/>
  <c r="AK220" i="1" s="1"/>
  <c r="AK221" i="1" s="1"/>
  <c r="AK222" i="1" s="1"/>
  <c r="AK223" i="1" s="1"/>
  <c r="AK224" i="1" s="1"/>
  <c r="AK225" i="1" s="1"/>
  <c r="AK226" i="1" s="1"/>
  <c r="AK227" i="1" s="1"/>
  <c r="AK228" i="1" s="1"/>
  <c r="AK229" i="1" s="1"/>
  <c r="AK230" i="1" s="1"/>
  <c r="AK231" i="1" s="1"/>
  <c r="AK232" i="1" s="1"/>
  <c r="AK233" i="1" s="1"/>
  <c r="AK234" i="1" s="1"/>
  <c r="AK235" i="1" s="1"/>
  <c r="AK236" i="1" s="1"/>
  <c r="AK237" i="1" s="1"/>
  <c r="AK238" i="1" s="1"/>
  <c r="AK239" i="1" s="1"/>
  <c r="AK240" i="1" s="1"/>
  <c r="AK241" i="1" s="1"/>
  <c r="AK242" i="1" s="1"/>
  <c r="AK243" i="1" s="1"/>
  <c r="AK244" i="1" s="1"/>
  <c r="AK245" i="1" s="1"/>
  <c r="AK246" i="1" s="1"/>
  <c r="AK247" i="1" s="1"/>
  <c r="AK248" i="1" s="1"/>
  <c r="AK249" i="1" s="1"/>
  <c r="AK250" i="1" s="1"/>
  <c r="AK251" i="1" s="1"/>
  <c r="AK252" i="1" s="1"/>
  <c r="AK253" i="1" s="1"/>
  <c r="AK254" i="1" s="1"/>
  <c r="AK255" i="1" s="1"/>
  <c r="AK256" i="1" s="1"/>
  <c r="AK257" i="1" s="1"/>
  <c r="AK258" i="1" s="1"/>
  <c r="AK259" i="1" s="1"/>
  <c r="AK260" i="1" s="1"/>
  <c r="AK261" i="1" s="1"/>
  <c r="AK262" i="1" s="1"/>
  <c r="AK263" i="1" s="1"/>
  <c r="AK264" i="1" s="1"/>
  <c r="AK265" i="1" s="1"/>
  <c r="AK266" i="1" s="1"/>
  <c r="AK267" i="1" s="1"/>
  <c r="AK268" i="1" s="1"/>
  <c r="AK269" i="1" s="1"/>
  <c r="AK270" i="1" s="1"/>
  <c r="AK271" i="1" s="1"/>
  <c r="AK272" i="1" s="1"/>
  <c r="AK273" i="1" s="1"/>
  <c r="AK274" i="1" s="1"/>
  <c r="AK275" i="1" s="1"/>
  <c r="AK276" i="1" s="1"/>
  <c r="AK277" i="1" s="1"/>
  <c r="AK278" i="1" s="1"/>
  <c r="AK279" i="1" s="1"/>
  <c r="AK280" i="1" s="1"/>
  <c r="AK281" i="1" s="1"/>
  <c r="AK282" i="1" s="1"/>
  <c r="AK283" i="1" s="1"/>
  <c r="AK284" i="1" s="1"/>
  <c r="AK285" i="1" s="1"/>
  <c r="AK286" i="1" s="1"/>
  <c r="AK287" i="1" s="1"/>
  <c r="AK288" i="1" s="1"/>
  <c r="AK289" i="1" s="1"/>
  <c r="AK290" i="1" s="1"/>
  <c r="AK291" i="1" s="1"/>
  <c r="AK292" i="1" s="1"/>
  <c r="AK293" i="1" s="1"/>
  <c r="AK294" i="1" s="1"/>
  <c r="AK295" i="1" s="1"/>
  <c r="AK296" i="1" s="1"/>
  <c r="AK297" i="1" s="1"/>
  <c r="AK298" i="1" s="1"/>
  <c r="AK299" i="1" s="1"/>
  <c r="AK300" i="1" s="1"/>
  <c r="AK301" i="1" s="1"/>
  <c r="AK302" i="1" s="1"/>
  <c r="AK303" i="1" s="1"/>
  <c r="AK304" i="1" s="1"/>
  <c r="AK305" i="1" s="1"/>
  <c r="AK306" i="1" s="1"/>
  <c r="AK307" i="1" s="1"/>
  <c r="AK308" i="1" s="1"/>
  <c r="AK309" i="1" s="1"/>
  <c r="AK310" i="1" s="1"/>
  <c r="AK311" i="1" s="1"/>
  <c r="AK312" i="1" s="1"/>
  <c r="AK313" i="1" s="1"/>
  <c r="AK314" i="1" s="1"/>
  <c r="AK315" i="1" s="1"/>
  <c r="AK316" i="1" s="1"/>
  <c r="AK317" i="1" s="1"/>
  <c r="AK318" i="1" s="1"/>
  <c r="AK319" i="1" s="1"/>
  <c r="AK320" i="1" s="1"/>
  <c r="AK321" i="1" s="1"/>
  <c r="AK322" i="1" s="1"/>
  <c r="AK323" i="1" s="1"/>
  <c r="AK324" i="1" s="1"/>
  <c r="AK325" i="1" s="1"/>
  <c r="AK326" i="1" s="1"/>
  <c r="AK327" i="1" s="1"/>
  <c r="AK328" i="1" s="1"/>
  <c r="AK329" i="1" s="1"/>
  <c r="AK330" i="1" s="1"/>
  <c r="AK331" i="1" s="1"/>
  <c r="AK332" i="1" s="1"/>
  <c r="AK333" i="1" s="1"/>
  <c r="AK334" i="1" s="1"/>
  <c r="AK335" i="1" s="1"/>
  <c r="AK336" i="1" s="1"/>
  <c r="AK337" i="1" s="1"/>
  <c r="AK338" i="1" s="1"/>
  <c r="AK339" i="1" s="1"/>
  <c r="AK340" i="1" s="1"/>
  <c r="AK341" i="1" s="1"/>
  <c r="AK342" i="1" s="1"/>
  <c r="AK343" i="1" s="1"/>
  <c r="AK344" i="1" s="1"/>
  <c r="AK345" i="1" s="1"/>
  <c r="AK346" i="1" s="1"/>
  <c r="AK347" i="1" s="1"/>
  <c r="AK348" i="1" s="1"/>
  <c r="AK349" i="1" s="1"/>
  <c r="AK350" i="1" s="1"/>
  <c r="AK351" i="1" s="1"/>
  <c r="AK352" i="1" s="1"/>
  <c r="AK353" i="1" s="1"/>
  <c r="AK354" i="1" s="1"/>
  <c r="AK355" i="1" s="1"/>
  <c r="AK356" i="1" s="1"/>
  <c r="AK357" i="1" s="1"/>
  <c r="AK358" i="1" s="1"/>
  <c r="AK359" i="1" s="1"/>
  <c r="AK360" i="1" s="1"/>
  <c r="AK361" i="1" s="1"/>
  <c r="AK362" i="1" s="1"/>
  <c r="AK363" i="1" s="1"/>
  <c r="AK364" i="1" s="1"/>
  <c r="AK365" i="1" s="1"/>
  <c r="AK366" i="1" s="1"/>
  <c r="AK367" i="1" s="1"/>
  <c r="AK368" i="1" s="1"/>
  <c r="AK369" i="1" s="1"/>
  <c r="AK370" i="1" s="1"/>
  <c r="AK371" i="1" s="1"/>
  <c r="AK372" i="1" s="1"/>
  <c r="AK373" i="1" s="1"/>
  <c r="AK374" i="1" s="1"/>
  <c r="AK375" i="1" s="1"/>
  <c r="AK376" i="1" s="1"/>
  <c r="AK377" i="1" s="1"/>
  <c r="AK378" i="1" s="1"/>
  <c r="AK379" i="1" s="1"/>
  <c r="AK380" i="1" s="1"/>
  <c r="AK381" i="1" s="1"/>
  <c r="AK382" i="1" s="1"/>
  <c r="AK383" i="1" s="1"/>
  <c r="AK384" i="1" s="1"/>
  <c r="AK385" i="1" s="1"/>
  <c r="AK386" i="1" s="1"/>
  <c r="AK387" i="1" s="1"/>
  <c r="AK388" i="1" s="1"/>
  <c r="AK389" i="1" s="1"/>
  <c r="AK390" i="1" s="1"/>
  <c r="AK391" i="1" s="1"/>
  <c r="AK392" i="1" s="1"/>
  <c r="AK393" i="1" s="1"/>
  <c r="AK394" i="1" s="1"/>
  <c r="AK395" i="1" s="1"/>
  <c r="AK396" i="1" s="1"/>
  <c r="AK397" i="1" s="1"/>
  <c r="AK398" i="1" s="1"/>
  <c r="AK399" i="1" s="1"/>
  <c r="AK400" i="1" s="1"/>
  <c r="AK401" i="1" s="1"/>
  <c r="AK402" i="1" s="1"/>
  <c r="AK403" i="1" s="1"/>
  <c r="AK404" i="1" s="1"/>
  <c r="AK405" i="1" s="1"/>
  <c r="AK406" i="1" s="1"/>
  <c r="AK407" i="1" s="1"/>
  <c r="AK408" i="1" s="1"/>
  <c r="AK409" i="1" s="1"/>
  <c r="AK410" i="1" s="1"/>
  <c r="AK411" i="1" s="1"/>
  <c r="AK412" i="1" s="1"/>
  <c r="AK413" i="1" s="1"/>
  <c r="AK414" i="1" s="1"/>
  <c r="AK415" i="1" s="1"/>
  <c r="AK416" i="1" s="1"/>
  <c r="AK417" i="1" s="1"/>
  <c r="AK418" i="1" s="1"/>
  <c r="AK419" i="1" s="1"/>
  <c r="AK420" i="1" s="1"/>
  <c r="AK421" i="1" s="1"/>
  <c r="AK422" i="1" s="1"/>
  <c r="AK423" i="1" s="1"/>
  <c r="AK424" i="1" s="1"/>
  <c r="AK425" i="1" s="1"/>
  <c r="AK426" i="1" s="1"/>
  <c r="AK427" i="1" s="1"/>
  <c r="AK428" i="1" s="1"/>
  <c r="AK429" i="1" s="1"/>
  <c r="AK430" i="1" s="1"/>
  <c r="AK431" i="1" s="1"/>
  <c r="AK432" i="1" s="1"/>
  <c r="AK433" i="1" s="1"/>
  <c r="AK434" i="1" s="1"/>
  <c r="AK435" i="1" s="1"/>
  <c r="AK436" i="1" s="1"/>
  <c r="AK437" i="1" s="1"/>
  <c r="AK438" i="1" s="1"/>
  <c r="AK439" i="1" s="1"/>
  <c r="AK440" i="1" s="1"/>
  <c r="AK441" i="1" s="1"/>
  <c r="AK442" i="1" s="1"/>
  <c r="AK443" i="1" s="1"/>
  <c r="AK444" i="1" s="1"/>
  <c r="AK445" i="1" s="1"/>
  <c r="AK446" i="1" s="1"/>
  <c r="AK447" i="1" s="1"/>
  <c r="AK448" i="1" s="1"/>
  <c r="AK449" i="1" s="1"/>
  <c r="AK450" i="1" s="1"/>
  <c r="AK451" i="1" s="1"/>
  <c r="AK452" i="1" s="1"/>
  <c r="AK453" i="1" s="1"/>
  <c r="AK454" i="1" s="1"/>
  <c r="AK455" i="1" s="1"/>
  <c r="AK456" i="1" s="1"/>
  <c r="AK457" i="1" s="1"/>
  <c r="AK458" i="1" s="1"/>
  <c r="AK459" i="1" s="1"/>
  <c r="AK460" i="1" s="1"/>
  <c r="AK461" i="1" s="1"/>
  <c r="AK462" i="1" s="1"/>
  <c r="AK463" i="1" s="1"/>
  <c r="AK464" i="1" s="1"/>
  <c r="AK465" i="1" s="1"/>
  <c r="AK466" i="1" s="1"/>
  <c r="AK467" i="1" s="1"/>
  <c r="AK468" i="1" s="1"/>
  <c r="AK469" i="1" s="1"/>
  <c r="AK470" i="1" s="1"/>
  <c r="AK471" i="1" s="1"/>
  <c r="AK472" i="1" s="1"/>
  <c r="AK473" i="1" s="1"/>
  <c r="AK474" i="1" s="1"/>
  <c r="AK475" i="1" s="1"/>
  <c r="AK476" i="1" s="1"/>
  <c r="AK477" i="1" s="1"/>
  <c r="AK478" i="1" s="1"/>
  <c r="AK479" i="1" s="1"/>
  <c r="AK480" i="1" s="1"/>
  <c r="AK481" i="1" s="1"/>
  <c r="AK482" i="1" s="1"/>
  <c r="AK483" i="1" s="1"/>
  <c r="AK484" i="1" s="1"/>
  <c r="AK485" i="1" s="1"/>
  <c r="AK486" i="1" s="1"/>
  <c r="AK487" i="1" s="1"/>
  <c r="AK488" i="1" s="1"/>
  <c r="AK489" i="1" s="1"/>
  <c r="AK490" i="1" s="1"/>
  <c r="AK491" i="1" s="1"/>
  <c r="AK492" i="1" s="1"/>
  <c r="AK493" i="1" s="1"/>
  <c r="AK494" i="1" s="1"/>
  <c r="AK495" i="1" s="1"/>
  <c r="AK496" i="1" s="1"/>
  <c r="AK497" i="1" s="1"/>
  <c r="AK498" i="1" s="1"/>
  <c r="AK499" i="1" s="1"/>
  <c r="AK500" i="1" s="1"/>
  <c r="AK501" i="1" s="1"/>
  <c r="AK502" i="1" s="1"/>
  <c r="AK503" i="1" s="1"/>
  <c r="AK504" i="1" s="1"/>
  <c r="AK505" i="1" s="1"/>
  <c r="AK506" i="1" s="1"/>
  <c r="AK507" i="1" s="1"/>
  <c r="AK508" i="1" s="1"/>
  <c r="AK509" i="1" s="1"/>
  <c r="AK510" i="1" s="1"/>
  <c r="AK511" i="1" s="1"/>
  <c r="AK512" i="1" s="1"/>
  <c r="AK513" i="1" s="1"/>
  <c r="AK514" i="1" s="1"/>
  <c r="AK515" i="1" s="1"/>
  <c r="AK516" i="1" s="1"/>
  <c r="AK517" i="1" s="1"/>
  <c r="AK518" i="1" s="1"/>
  <c r="AK519" i="1" s="1"/>
  <c r="AK520" i="1" s="1"/>
  <c r="AK521" i="1" s="1"/>
  <c r="AK522" i="1" s="1"/>
  <c r="AK523" i="1" s="1"/>
  <c r="AK524" i="1" s="1"/>
  <c r="AK525" i="1" s="1"/>
  <c r="AK526" i="1" s="1"/>
  <c r="AK527" i="1" s="1"/>
  <c r="AK528" i="1" s="1"/>
  <c r="AK529" i="1" s="1"/>
  <c r="AK530" i="1" s="1"/>
  <c r="AK531" i="1" s="1"/>
  <c r="AK532" i="1" s="1"/>
  <c r="AK533" i="1" s="1"/>
  <c r="AK534" i="1" s="1"/>
  <c r="AK535" i="1" s="1"/>
  <c r="AK536" i="1" s="1"/>
  <c r="AK537" i="1" s="1"/>
  <c r="AK538" i="1" s="1"/>
  <c r="AK539" i="1" s="1"/>
  <c r="AK540" i="1" s="1"/>
  <c r="AK541" i="1" s="1"/>
  <c r="AK542" i="1" s="1"/>
  <c r="AK543" i="1" s="1"/>
  <c r="AK544" i="1" s="1"/>
  <c r="AK545" i="1" s="1"/>
  <c r="AK546" i="1" s="1"/>
  <c r="AK547" i="1" s="1"/>
  <c r="AK548" i="1" s="1"/>
  <c r="AK549" i="1" s="1"/>
  <c r="AK550" i="1" s="1"/>
  <c r="AK551" i="1" s="1"/>
  <c r="AK552" i="1" s="1"/>
  <c r="AK553" i="1" s="1"/>
  <c r="AK554" i="1" s="1"/>
  <c r="AK555" i="1" s="1"/>
  <c r="AK556" i="1" s="1"/>
  <c r="AK557" i="1" s="1"/>
  <c r="AK558" i="1" s="1"/>
  <c r="AK559" i="1" s="1"/>
  <c r="AK560" i="1" s="1"/>
  <c r="AK561" i="1" s="1"/>
  <c r="AK562" i="1" s="1"/>
  <c r="AK563" i="1" s="1"/>
  <c r="AK564" i="1" s="1"/>
  <c r="AK565" i="1" s="1"/>
  <c r="AK566" i="1" s="1"/>
  <c r="AK567" i="1" s="1"/>
  <c r="AK568" i="1" s="1"/>
  <c r="AK569" i="1" s="1"/>
  <c r="AK570" i="1" s="1"/>
  <c r="AK571" i="1" s="1"/>
  <c r="AK572" i="1" s="1"/>
  <c r="AK573" i="1" s="1"/>
  <c r="AK574" i="1" s="1"/>
  <c r="AK575" i="1" s="1"/>
  <c r="AK576" i="1" s="1"/>
  <c r="AK577" i="1" s="1"/>
  <c r="AK578" i="1" s="1"/>
  <c r="AK579" i="1" s="1"/>
  <c r="AK580" i="1" s="1"/>
  <c r="AK581" i="1" s="1"/>
  <c r="AK582" i="1" s="1"/>
  <c r="AK583" i="1" s="1"/>
  <c r="AK584" i="1" s="1"/>
  <c r="AK585" i="1" s="1"/>
  <c r="AK586" i="1" s="1"/>
  <c r="AK587" i="1" s="1"/>
  <c r="AK588" i="1" s="1"/>
  <c r="AK589" i="1" s="1"/>
  <c r="AK590" i="1" s="1"/>
  <c r="AK591" i="1" s="1"/>
  <c r="AK592" i="1" s="1"/>
  <c r="AK593" i="1" s="1"/>
  <c r="AK594" i="1" s="1"/>
  <c r="AK595" i="1" s="1"/>
  <c r="AK596" i="1" s="1"/>
  <c r="AK597" i="1" s="1"/>
  <c r="AK598" i="1" s="1"/>
  <c r="AK599" i="1" s="1"/>
  <c r="AK600" i="1" s="1"/>
  <c r="AK601" i="1" s="1"/>
  <c r="AK602" i="1" s="1"/>
  <c r="AK603" i="1" s="1"/>
  <c r="AK604" i="1" s="1"/>
  <c r="AK605" i="1" s="1"/>
  <c r="AK606" i="1" s="1"/>
  <c r="AK607" i="1" s="1"/>
  <c r="AK608" i="1" s="1"/>
  <c r="AK609" i="1" s="1"/>
  <c r="AK610" i="1" s="1"/>
  <c r="AK611" i="1" s="1"/>
  <c r="AK612" i="1" s="1"/>
  <c r="AK613" i="1" s="1"/>
  <c r="AK614" i="1" s="1"/>
  <c r="AK615" i="1" s="1"/>
  <c r="AK616" i="1" s="1"/>
  <c r="AK617" i="1" s="1"/>
  <c r="AK618" i="1" s="1"/>
  <c r="AK619" i="1" s="1"/>
  <c r="AK620" i="1" s="1"/>
  <c r="AK621" i="1" s="1"/>
  <c r="AK622" i="1" s="1"/>
  <c r="AK623" i="1" s="1"/>
  <c r="AK624" i="1" s="1"/>
  <c r="AK625" i="1" s="1"/>
  <c r="AK626" i="1" s="1"/>
  <c r="AK627" i="1" s="1"/>
  <c r="AK628" i="1" s="1"/>
  <c r="AK629" i="1" s="1"/>
  <c r="AK630" i="1" s="1"/>
  <c r="AK631" i="1" s="1"/>
  <c r="AK632" i="1" s="1"/>
  <c r="AK633" i="1" s="1"/>
  <c r="AK634" i="1" s="1"/>
  <c r="AK635" i="1" s="1"/>
  <c r="AK636" i="1" s="1"/>
  <c r="AK637" i="1" s="1"/>
  <c r="AK638" i="1" s="1"/>
  <c r="AK639" i="1" s="1"/>
  <c r="AK640" i="1" s="1"/>
  <c r="AK641" i="1" s="1"/>
  <c r="AK642" i="1" s="1"/>
  <c r="AK643" i="1" s="1"/>
  <c r="AK644" i="1" s="1"/>
  <c r="AK645" i="1" s="1"/>
  <c r="AK646" i="1" s="1"/>
  <c r="AK647" i="1" s="1"/>
  <c r="AK648" i="1" s="1"/>
  <c r="AK649" i="1" s="1"/>
  <c r="AK650" i="1" s="1"/>
  <c r="AK651" i="1" s="1"/>
  <c r="AK652" i="1" s="1"/>
  <c r="AK653" i="1" s="1"/>
  <c r="AK654" i="1" s="1"/>
  <c r="AK655" i="1" s="1"/>
  <c r="AK656" i="1" s="1"/>
  <c r="AK657" i="1" s="1"/>
  <c r="AK658" i="1" s="1"/>
  <c r="AK659" i="1" s="1"/>
  <c r="AK660" i="1" s="1"/>
  <c r="AK661" i="1" s="1"/>
  <c r="AK662" i="1" s="1"/>
  <c r="AK663" i="1" s="1"/>
  <c r="AK664" i="1" s="1"/>
  <c r="AK665" i="1" s="1"/>
  <c r="AK666" i="1" s="1"/>
  <c r="AK667" i="1" s="1"/>
  <c r="AK668" i="1" s="1"/>
  <c r="AK669" i="1" s="1"/>
  <c r="AK670" i="1" s="1"/>
  <c r="AK671" i="1" s="1"/>
  <c r="AK672" i="1" s="1"/>
  <c r="AK673" i="1" s="1"/>
  <c r="AK674" i="1" s="1"/>
  <c r="AK675" i="1" s="1"/>
  <c r="AK676" i="1" s="1"/>
  <c r="AK677" i="1" s="1"/>
  <c r="AK678" i="1" s="1"/>
  <c r="AK679" i="1" s="1"/>
  <c r="AK680" i="1" s="1"/>
  <c r="AK681" i="1" s="1"/>
  <c r="AK682" i="1" s="1"/>
  <c r="AK683" i="1" s="1"/>
  <c r="AK684" i="1" s="1"/>
  <c r="AK685" i="1" s="1"/>
  <c r="AK686" i="1" s="1"/>
  <c r="AK687" i="1" s="1"/>
  <c r="AK688" i="1" s="1"/>
  <c r="AK689" i="1" s="1"/>
  <c r="AK690" i="1" s="1"/>
  <c r="AK691" i="1" s="1"/>
  <c r="AK692" i="1" s="1"/>
  <c r="AK693" i="1" s="1"/>
  <c r="AK694" i="1" s="1"/>
  <c r="AK695" i="1" s="1"/>
  <c r="AK696" i="1" s="1"/>
  <c r="AK697" i="1" s="1"/>
  <c r="AK698" i="1" s="1"/>
  <c r="AK699" i="1" s="1"/>
  <c r="AK700" i="1" s="1"/>
  <c r="AK701" i="1" s="1"/>
  <c r="AK702" i="1" s="1"/>
  <c r="AK703" i="1" s="1"/>
  <c r="AK704" i="1" s="1"/>
  <c r="AK705" i="1" s="1"/>
  <c r="AK706" i="1" s="1"/>
  <c r="AK707" i="1" s="1"/>
  <c r="AK708" i="1" s="1"/>
  <c r="AK709" i="1" s="1"/>
  <c r="AK710" i="1" s="1"/>
  <c r="AK711" i="1" s="1"/>
  <c r="AK712" i="1" s="1"/>
  <c r="AK713" i="1" s="1"/>
  <c r="AK714" i="1" s="1"/>
  <c r="AK715" i="1" s="1"/>
  <c r="AK716" i="1" s="1"/>
  <c r="AK717" i="1" s="1"/>
  <c r="AK718" i="1" s="1"/>
  <c r="AK719" i="1" s="1"/>
  <c r="AK720" i="1" s="1"/>
  <c r="AK721" i="1" s="1"/>
  <c r="AK722" i="1" s="1"/>
  <c r="AK723" i="1" s="1"/>
  <c r="AK724" i="1" s="1"/>
  <c r="AK725" i="1" s="1"/>
  <c r="AK726" i="1" s="1"/>
  <c r="AK727" i="1" s="1"/>
  <c r="AK728" i="1" s="1"/>
  <c r="AK729" i="1" s="1"/>
  <c r="AK730" i="1" s="1"/>
  <c r="AK731" i="1" s="1"/>
  <c r="AK732" i="1" s="1"/>
  <c r="AK733" i="1" s="1"/>
  <c r="AK734" i="1" s="1"/>
  <c r="AK735" i="1" s="1"/>
  <c r="AK736" i="1" s="1"/>
  <c r="AK737" i="1" s="1"/>
  <c r="AK738" i="1" s="1"/>
  <c r="AK739" i="1" s="1"/>
  <c r="AK740" i="1" s="1"/>
  <c r="AK741" i="1" s="1"/>
  <c r="AK742" i="1" s="1"/>
  <c r="AK743" i="1" s="1"/>
  <c r="AK744" i="1" s="1"/>
  <c r="AK745" i="1" s="1"/>
  <c r="AK746" i="1" s="1"/>
  <c r="AK747" i="1" s="1"/>
  <c r="AK748" i="1" s="1"/>
  <c r="AK749" i="1" s="1"/>
  <c r="AK750" i="1" s="1"/>
  <c r="AK751" i="1" s="1"/>
  <c r="AK752" i="1" s="1"/>
  <c r="AK753" i="1" s="1"/>
  <c r="AK754" i="1" s="1"/>
  <c r="AK755" i="1" s="1"/>
  <c r="AK756" i="1" s="1"/>
  <c r="AK757" i="1" s="1"/>
  <c r="AK758" i="1" s="1"/>
  <c r="AK759" i="1" s="1"/>
  <c r="AK760" i="1" s="1"/>
  <c r="AK761" i="1" s="1"/>
  <c r="AK762" i="1" s="1"/>
  <c r="AK763" i="1" s="1"/>
  <c r="AK764" i="1" s="1"/>
  <c r="AK765" i="1" s="1"/>
  <c r="AK766" i="1" s="1"/>
  <c r="AK767" i="1" s="1"/>
  <c r="AK768" i="1" s="1"/>
  <c r="AK769" i="1" s="1"/>
  <c r="AK770" i="1" s="1"/>
  <c r="AK771" i="1" s="1"/>
  <c r="AK772" i="1" s="1"/>
  <c r="AK773" i="1" s="1"/>
  <c r="AK774" i="1" s="1"/>
  <c r="AK775" i="1" s="1"/>
  <c r="AK776" i="1" s="1"/>
  <c r="AK777" i="1" s="1"/>
  <c r="AK778" i="1" s="1"/>
  <c r="AK779" i="1" s="1"/>
  <c r="AK780" i="1" s="1"/>
  <c r="AK781" i="1" s="1"/>
  <c r="AK782" i="1" s="1"/>
  <c r="AK783" i="1" s="1"/>
  <c r="AK784" i="1" s="1"/>
  <c r="AK785" i="1" s="1"/>
  <c r="AK786" i="1" s="1"/>
  <c r="AK787" i="1" s="1"/>
  <c r="AK788" i="1" s="1"/>
  <c r="AK789" i="1" s="1"/>
  <c r="AK790" i="1" s="1"/>
  <c r="AK791" i="1" s="1"/>
  <c r="AK792" i="1" s="1"/>
  <c r="AK793" i="1" s="1"/>
  <c r="AK794" i="1" s="1"/>
  <c r="AK795" i="1" s="1"/>
  <c r="AK796" i="1" s="1"/>
  <c r="AK797" i="1" s="1"/>
  <c r="AK798" i="1" s="1"/>
  <c r="AK799" i="1" s="1"/>
  <c r="AK800" i="1" s="1"/>
  <c r="AK801" i="1" s="1"/>
  <c r="AK802" i="1" s="1"/>
  <c r="AK803" i="1" s="1"/>
  <c r="AK804" i="1" s="1"/>
  <c r="AK805" i="1" s="1"/>
  <c r="AK806" i="1" s="1"/>
  <c r="AK807" i="1" s="1"/>
  <c r="AK808" i="1" s="1"/>
  <c r="AK809" i="1" s="1"/>
  <c r="AK810" i="1" s="1"/>
  <c r="AK811" i="1" s="1"/>
  <c r="AK812" i="1" s="1"/>
  <c r="AK813" i="1" s="1"/>
  <c r="AK814" i="1" s="1"/>
  <c r="AK815" i="1" s="1"/>
  <c r="AK816" i="1" s="1"/>
  <c r="AK817" i="1" s="1"/>
  <c r="AK818" i="1" s="1"/>
  <c r="AK819" i="1" s="1"/>
  <c r="AK820" i="1" s="1"/>
  <c r="AK821" i="1" s="1"/>
  <c r="AK822" i="1" s="1"/>
  <c r="AK823" i="1" s="1"/>
  <c r="AK824" i="1" s="1"/>
  <c r="AK825" i="1" s="1"/>
  <c r="AK826" i="1" s="1"/>
  <c r="AK827" i="1" s="1"/>
  <c r="AK828" i="1" s="1"/>
  <c r="AK829" i="1" s="1"/>
  <c r="AK830" i="1" s="1"/>
  <c r="AK831" i="1" s="1"/>
  <c r="AK832" i="1" s="1"/>
  <c r="AK833" i="1" s="1"/>
  <c r="AK834" i="1" s="1"/>
  <c r="AK835" i="1" s="1"/>
  <c r="AK836" i="1" s="1"/>
  <c r="AK837" i="1" s="1"/>
  <c r="AK838" i="1" s="1"/>
  <c r="AK839" i="1" s="1"/>
  <c r="AK840" i="1" s="1"/>
  <c r="AK841" i="1" s="1"/>
  <c r="AK842" i="1" s="1"/>
  <c r="AK843" i="1" s="1"/>
  <c r="AK844" i="1" s="1"/>
  <c r="AK845" i="1" s="1"/>
  <c r="AK846" i="1" s="1"/>
  <c r="AK847" i="1" s="1"/>
  <c r="AK848" i="1" s="1"/>
  <c r="AK849" i="1" s="1"/>
  <c r="AK850" i="1" s="1"/>
  <c r="AK851" i="1" s="1"/>
  <c r="AK852" i="1" s="1"/>
  <c r="AK853" i="1" s="1"/>
  <c r="AK854" i="1" s="1"/>
  <c r="AK855" i="1" s="1"/>
  <c r="AK856" i="1" s="1"/>
  <c r="AK857" i="1" s="1"/>
  <c r="AK858" i="1" s="1"/>
  <c r="AK859" i="1" s="1"/>
  <c r="AK860" i="1" s="1"/>
  <c r="AK861" i="1" s="1"/>
  <c r="AK862" i="1" s="1"/>
  <c r="AK863" i="1" s="1"/>
  <c r="AK864" i="1" s="1"/>
  <c r="AK865" i="1" s="1"/>
  <c r="AK866" i="1" s="1"/>
  <c r="AK867" i="1" s="1"/>
  <c r="AK868" i="1" s="1"/>
  <c r="AK869" i="1" s="1"/>
  <c r="AK870" i="1" s="1"/>
  <c r="AK871" i="1" s="1"/>
  <c r="AK872" i="1" s="1"/>
  <c r="AK873" i="1" s="1"/>
  <c r="AK874" i="1" s="1"/>
  <c r="AK875" i="1" s="1"/>
  <c r="AK876" i="1" s="1"/>
  <c r="AK877" i="1" s="1"/>
  <c r="AK878" i="1" s="1"/>
  <c r="AK879" i="1" s="1"/>
  <c r="AK880" i="1" s="1"/>
  <c r="AK881" i="1" s="1"/>
  <c r="AK882" i="1" s="1"/>
  <c r="AK883" i="1" s="1"/>
  <c r="AK884" i="1" s="1"/>
  <c r="AK885" i="1" s="1"/>
  <c r="AK886" i="1" s="1"/>
  <c r="AK887" i="1" s="1"/>
  <c r="AK888" i="1" s="1"/>
  <c r="AK889" i="1" s="1"/>
  <c r="AK890" i="1" s="1"/>
  <c r="AK891" i="1" s="1"/>
  <c r="AK892" i="1" s="1"/>
  <c r="AK893" i="1" s="1"/>
  <c r="AK894" i="1" s="1"/>
  <c r="AK895" i="1" s="1"/>
  <c r="AK896" i="1" s="1"/>
  <c r="AK897" i="1" s="1"/>
  <c r="AK898" i="1" s="1"/>
  <c r="AK899" i="1" s="1"/>
  <c r="AK900" i="1" s="1"/>
  <c r="AK901" i="1" s="1"/>
  <c r="AK902" i="1" s="1"/>
  <c r="AK903" i="1" s="1"/>
  <c r="AK904" i="1" s="1"/>
  <c r="AK905" i="1" s="1"/>
  <c r="AK906" i="1" s="1"/>
  <c r="AK907" i="1" s="1"/>
  <c r="AK908" i="1" s="1"/>
  <c r="AK909" i="1" s="1"/>
  <c r="AK910" i="1" s="1"/>
  <c r="AK911" i="1" s="1"/>
  <c r="AK912" i="1" s="1"/>
  <c r="AK913" i="1" s="1"/>
  <c r="AK914" i="1" s="1"/>
  <c r="AK915" i="1" s="1"/>
  <c r="AK916" i="1" s="1"/>
  <c r="AK917" i="1" s="1"/>
  <c r="AK918" i="1" s="1"/>
  <c r="AK919" i="1" s="1"/>
  <c r="AK920" i="1" s="1"/>
  <c r="AK921" i="1" s="1"/>
  <c r="AK922" i="1" s="1"/>
  <c r="AK923" i="1" s="1"/>
  <c r="AK924" i="1" s="1"/>
  <c r="AK925" i="1" s="1"/>
  <c r="AK926" i="1" s="1"/>
  <c r="AK927" i="1" s="1"/>
  <c r="AK928" i="1" s="1"/>
  <c r="AK929" i="1" s="1"/>
  <c r="AK930" i="1" s="1"/>
  <c r="AK931" i="1" s="1"/>
  <c r="AK932" i="1" s="1"/>
  <c r="AK933" i="1" s="1"/>
  <c r="AK934" i="1" s="1"/>
  <c r="AK935" i="1" s="1"/>
  <c r="AK936" i="1" s="1"/>
  <c r="AK937" i="1" s="1"/>
  <c r="AK938" i="1" s="1"/>
  <c r="AK939" i="1" s="1"/>
  <c r="AK940" i="1" s="1"/>
  <c r="AK941" i="1" s="1"/>
  <c r="AK942" i="1" s="1"/>
  <c r="AK943" i="1" s="1"/>
  <c r="AK944" i="1" s="1"/>
  <c r="AK945" i="1" s="1"/>
  <c r="AK946" i="1" s="1"/>
  <c r="AK947" i="1" s="1"/>
  <c r="AK948" i="1" s="1"/>
  <c r="AK949" i="1" s="1"/>
  <c r="AK950" i="1" s="1"/>
  <c r="AK951" i="1" s="1"/>
  <c r="AK952" i="1" s="1"/>
  <c r="AK953" i="1" s="1"/>
  <c r="AK954" i="1" s="1"/>
  <c r="AK955" i="1" s="1"/>
  <c r="AK956" i="1" s="1"/>
  <c r="AK957" i="1" s="1"/>
  <c r="AK958" i="1" s="1"/>
  <c r="AK959" i="1" s="1"/>
  <c r="AK960" i="1" s="1"/>
  <c r="AK961" i="1" s="1"/>
  <c r="AK962" i="1" s="1"/>
  <c r="AK963" i="1" s="1"/>
  <c r="AK964" i="1" s="1"/>
  <c r="AK965" i="1" s="1"/>
  <c r="AK966" i="1" s="1"/>
  <c r="AK967" i="1" s="1"/>
  <c r="AK968" i="1" s="1"/>
  <c r="AK969" i="1" s="1"/>
  <c r="AK970" i="1" s="1"/>
  <c r="AK971" i="1" s="1"/>
  <c r="AK972" i="1" s="1"/>
  <c r="AK973" i="1" s="1"/>
  <c r="AK974" i="1" s="1"/>
  <c r="AK975" i="1" s="1"/>
  <c r="AK976" i="1" s="1"/>
  <c r="AK977" i="1" s="1"/>
  <c r="AK978" i="1" s="1"/>
  <c r="AK979" i="1" s="1"/>
  <c r="AK980" i="1" s="1"/>
  <c r="AK981" i="1" s="1"/>
  <c r="AK982" i="1" s="1"/>
  <c r="AK983" i="1" s="1"/>
  <c r="AK984" i="1" s="1"/>
  <c r="AK985" i="1" s="1"/>
  <c r="AK986" i="1" s="1"/>
  <c r="AK987" i="1" s="1"/>
  <c r="AK988" i="1" s="1"/>
  <c r="AK989" i="1" s="1"/>
  <c r="AK990" i="1" s="1"/>
  <c r="AK991" i="1" s="1"/>
  <c r="AK992" i="1" s="1"/>
  <c r="AK993" i="1" s="1"/>
  <c r="AK994" i="1" s="1"/>
  <c r="AK995" i="1" s="1"/>
  <c r="AK996" i="1" s="1"/>
  <c r="AK997" i="1" s="1"/>
  <c r="AK998" i="1" s="1"/>
  <c r="AK999" i="1" s="1"/>
  <c r="AK1000" i="1" s="1"/>
  <c r="AK1001" i="1" s="1"/>
  <c r="AK1002" i="1" s="1"/>
  <c r="AK1003" i="1" s="1"/>
  <c r="AK1004" i="1" s="1"/>
  <c r="AK1005" i="1" s="1"/>
  <c r="AK1006" i="1" s="1"/>
  <c r="AK1007" i="1" s="1"/>
  <c r="AK1008" i="1" s="1"/>
  <c r="AK1009" i="1" s="1"/>
  <c r="AK1010" i="1" s="1"/>
  <c r="AK1011" i="1" s="1"/>
  <c r="AK1012" i="1" s="1"/>
  <c r="AK1013" i="1" s="1"/>
  <c r="AK1014" i="1" s="1"/>
  <c r="AK1015" i="1" s="1"/>
  <c r="AK1016" i="1" s="1"/>
  <c r="AK1017" i="1" s="1"/>
  <c r="AK1018" i="1" s="1"/>
  <c r="AK1019" i="1" s="1"/>
  <c r="AK1020" i="1" s="1"/>
  <c r="AK1021" i="1" s="1"/>
  <c r="AK1022" i="1" s="1"/>
  <c r="AK1023" i="1" s="1"/>
  <c r="AK1024" i="1" s="1"/>
  <c r="AK1025" i="1" s="1"/>
  <c r="AK1026" i="1" s="1"/>
  <c r="AK1027" i="1" s="1"/>
  <c r="AK1028" i="1" s="1"/>
  <c r="AK1029" i="1" s="1"/>
  <c r="AK1030" i="1" s="1"/>
  <c r="AK1031" i="1" s="1"/>
  <c r="AK1032" i="1" s="1"/>
  <c r="AK1033" i="1" s="1"/>
  <c r="AK1034" i="1" s="1"/>
  <c r="AK1035" i="1" s="1"/>
  <c r="AK1036" i="1" s="1"/>
  <c r="AK1037" i="1" s="1"/>
  <c r="AK1038" i="1" s="1"/>
  <c r="AK1039" i="1" s="1"/>
  <c r="AK1040" i="1" s="1"/>
  <c r="AK1041" i="1" s="1"/>
  <c r="AK1042" i="1" s="1"/>
  <c r="AK1043" i="1" s="1"/>
  <c r="AK1044" i="1" s="1"/>
  <c r="AK1045" i="1" s="1"/>
  <c r="AK1046" i="1" s="1"/>
  <c r="AK1047" i="1" s="1"/>
  <c r="AK1048" i="1" s="1"/>
  <c r="AK1049" i="1" s="1"/>
  <c r="AK1050" i="1" s="1"/>
  <c r="AK1051" i="1" s="1"/>
  <c r="AK1052" i="1" s="1"/>
  <c r="AK1053" i="1" s="1"/>
  <c r="AK1054" i="1" s="1"/>
  <c r="AK1055" i="1" s="1"/>
  <c r="AK1056" i="1" s="1"/>
  <c r="AK1057" i="1" s="1"/>
  <c r="AK1058" i="1" s="1"/>
  <c r="AK1059" i="1" s="1"/>
  <c r="AK1060" i="1" s="1"/>
  <c r="AK1061" i="1" s="1"/>
  <c r="AK1062" i="1" s="1"/>
  <c r="AK1063" i="1" s="1"/>
  <c r="AK1064" i="1" s="1"/>
  <c r="AK1065" i="1" s="1"/>
  <c r="AK1066" i="1" s="1"/>
  <c r="AK1067" i="1" s="1"/>
  <c r="AK1068" i="1" s="1"/>
  <c r="AK1069" i="1" s="1"/>
  <c r="AK1070" i="1" s="1"/>
  <c r="AK1071" i="1" s="1"/>
  <c r="AK1072" i="1" s="1"/>
  <c r="AK1073" i="1" s="1"/>
  <c r="AK1074" i="1" s="1"/>
  <c r="AK1075" i="1" s="1"/>
  <c r="AK1076" i="1" s="1"/>
  <c r="AK1077" i="1" s="1"/>
  <c r="AK1078" i="1" s="1"/>
  <c r="AK1079" i="1" s="1"/>
  <c r="AK1080" i="1" s="1"/>
  <c r="AK1081" i="1" s="1"/>
  <c r="AK1082" i="1" s="1"/>
  <c r="AK1083" i="1" s="1"/>
  <c r="AK1084" i="1" s="1"/>
  <c r="AK1085" i="1" s="1"/>
  <c r="AK1086" i="1" s="1"/>
  <c r="AK1087" i="1" s="1"/>
  <c r="AK1088" i="1" s="1"/>
  <c r="AK1089" i="1" s="1"/>
  <c r="AK1090" i="1" s="1"/>
  <c r="AK1091" i="1" s="1"/>
  <c r="AK1092" i="1" s="1"/>
  <c r="AK1093" i="1" s="1"/>
  <c r="AK1094" i="1" s="1"/>
  <c r="AK1095" i="1" s="1"/>
  <c r="AK1096" i="1" s="1"/>
  <c r="AK1097" i="1" s="1"/>
  <c r="AK1098" i="1" s="1"/>
  <c r="AK1099" i="1" s="1"/>
  <c r="AK1100" i="1" s="1"/>
  <c r="AK1101" i="1" s="1"/>
  <c r="AK1102" i="1" s="1"/>
  <c r="AK1103" i="1" s="1"/>
  <c r="AK1104" i="1" s="1"/>
  <c r="AK1105" i="1" s="1"/>
  <c r="AK1106" i="1" s="1"/>
  <c r="AK1107" i="1" s="1"/>
  <c r="AK1108" i="1" s="1"/>
  <c r="AK1109" i="1" s="1"/>
  <c r="AK1110" i="1" s="1"/>
  <c r="AK1111" i="1" s="1"/>
  <c r="AK1112" i="1" s="1"/>
  <c r="AK1113" i="1" s="1"/>
  <c r="AK1114" i="1" s="1"/>
  <c r="AK1115" i="1" s="1"/>
  <c r="AK1116" i="1" s="1"/>
  <c r="AK1117" i="1" s="1"/>
  <c r="AK1118" i="1" s="1"/>
  <c r="AK1119" i="1" s="1"/>
  <c r="AK1120" i="1" s="1"/>
  <c r="AK1121" i="1" s="1"/>
  <c r="AK1122" i="1" s="1"/>
  <c r="AK1123" i="1" s="1"/>
  <c r="AK1124" i="1" s="1"/>
  <c r="AK1125" i="1" s="1"/>
  <c r="AK1126" i="1" s="1"/>
  <c r="AK1127" i="1" s="1"/>
  <c r="AK1128" i="1" s="1"/>
  <c r="AK1129" i="1" s="1"/>
  <c r="AK1130" i="1" s="1"/>
  <c r="AK1131" i="1" s="1"/>
  <c r="AK1132" i="1" s="1"/>
  <c r="AK1133" i="1" s="1"/>
  <c r="AK1134" i="1" s="1"/>
  <c r="AK1135" i="1" s="1"/>
  <c r="AK1136" i="1" s="1"/>
  <c r="AK1137" i="1" s="1"/>
  <c r="AK1138" i="1" s="1"/>
  <c r="AK1139" i="1" s="1"/>
  <c r="AK1140" i="1" s="1"/>
  <c r="AK1141" i="1" s="1"/>
  <c r="AK1142" i="1" s="1"/>
  <c r="AK1143" i="1" s="1"/>
  <c r="AK1144" i="1" s="1"/>
  <c r="AK1145" i="1" s="1"/>
  <c r="AK1146" i="1" s="1"/>
  <c r="AK1147" i="1" s="1"/>
  <c r="AK1148" i="1" s="1"/>
  <c r="AK1149" i="1" s="1"/>
  <c r="AK1150" i="1" s="1"/>
  <c r="AK1151" i="1" s="1"/>
  <c r="AK1152" i="1" s="1"/>
  <c r="AK1153" i="1" s="1"/>
  <c r="AK1154" i="1" s="1"/>
  <c r="AK1155" i="1" s="1"/>
  <c r="AK1156" i="1" s="1"/>
  <c r="AK1157" i="1" s="1"/>
  <c r="AK1158" i="1" s="1"/>
  <c r="AK1159" i="1" s="1"/>
  <c r="AK1160" i="1" s="1"/>
  <c r="AK1161" i="1" s="1"/>
  <c r="AK1162" i="1" s="1"/>
  <c r="AK1163" i="1" s="1"/>
  <c r="AK1164" i="1" s="1"/>
  <c r="AK1165" i="1" s="1"/>
  <c r="AK1166" i="1" s="1"/>
  <c r="AK1167" i="1" s="1"/>
  <c r="AK1168" i="1" s="1"/>
  <c r="AK1169" i="1" s="1"/>
  <c r="AK1170" i="1" s="1"/>
  <c r="AK1171" i="1" s="1"/>
  <c r="AK1172" i="1" s="1"/>
  <c r="AK1173" i="1" s="1"/>
  <c r="AK1174" i="1" s="1"/>
  <c r="AK1175" i="1" s="1"/>
  <c r="AK1176" i="1" s="1"/>
  <c r="AK1177" i="1" s="1"/>
  <c r="AK1178" i="1" s="1"/>
  <c r="AK1179" i="1" s="1"/>
  <c r="AK1180" i="1" s="1"/>
  <c r="AK1181" i="1" s="1"/>
  <c r="AK1182" i="1" s="1"/>
  <c r="AK1183" i="1" s="1"/>
  <c r="AK1184" i="1" s="1"/>
  <c r="AK1185" i="1" s="1"/>
  <c r="AK1186" i="1" s="1"/>
  <c r="AK1187" i="1" s="1"/>
  <c r="AK1188" i="1" s="1"/>
  <c r="AK1189" i="1" s="1"/>
  <c r="AK1190" i="1" s="1"/>
  <c r="AK1191" i="1" s="1"/>
  <c r="AK1192" i="1" s="1"/>
  <c r="AK1193" i="1" s="1"/>
  <c r="AK1194" i="1" s="1"/>
  <c r="AK1195" i="1" s="1"/>
  <c r="AK1196" i="1" s="1"/>
  <c r="AK1197" i="1" s="1"/>
  <c r="AK1198" i="1" s="1"/>
  <c r="AK1199" i="1" s="1"/>
  <c r="AK1200" i="1" s="1"/>
  <c r="AK1201" i="1" s="1"/>
  <c r="AK1202" i="1" s="1"/>
  <c r="AK1203" i="1" s="1"/>
  <c r="AK1204" i="1" s="1"/>
  <c r="AK1205" i="1" s="1"/>
  <c r="AK1206" i="1" s="1"/>
  <c r="AK1207" i="1" s="1"/>
  <c r="AK1208" i="1" s="1"/>
  <c r="AK1209" i="1" s="1"/>
  <c r="AK1210" i="1" s="1"/>
  <c r="AK1211" i="1" s="1"/>
  <c r="AK1212" i="1" s="1"/>
  <c r="AK1213" i="1" s="1"/>
  <c r="AK1214" i="1" s="1"/>
  <c r="AK1215" i="1" s="1"/>
  <c r="AK1216" i="1" s="1"/>
  <c r="AK1217" i="1" s="1"/>
  <c r="AK1218" i="1" s="1"/>
  <c r="AK1219" i="1" s="1"/>
  <c r="AK1220" i="1" s="1"/>
  <c r="AK1221" i="1" s="1"/>
  <c r="AK1222" i="1" s="1"/>
  <c r="AK1223" i="1" s="1"/>
  <c r="AK1224" i="1" s="1"/>
  <c r="AK1225" i="1" s="1"/>
  <c r="AK1226" i="1" s="1"/>
  <c r="AK1227" i="1" s="1"/>
  <c r="AK1228" i="1" s="1"/>
  <c r="AK1229" i="1" s="1"/>
  <c r="AK1230" i="1" s="1"/>
  <c r="AK1231" i="1" s="1"/>
  <c r="AK1232" i="1" s="1"/>
  <c r="AK1233" i="1" s="1"/>
  <c r="AK1234" i="1" s="1"/>
  <c r="AK1235" i="1" s="1"/>
  <c r="AK1236" i="1" s="1"/>
  <c r="AK1237" i="1" s="1"/>
  <c r="AK1238" i="1" s="1"/>
  <c r="AK1239" i="1" s="1"/>
  <c r="AK1240" i="1" s="1"/>
  <c r="AK1241" i="1" s="1"/>
  <c r="AK1242" i="1" s="1"/>
  <c r="AK1243" i="1" s="1"/>
  <c r="AK1244" i="1" s="1"/>
  <c r="AK1245" i="1" s="1"/>
  <c r="AK1246" i="1" s="1"/>
  <c r="AK1247" i="1" s="1"/>
  <c r="AK1248" i="1" s="1"/>
  <c r="AK1249" i="1" s="1"/>
  <c r="AK1250" i="1" s="1"/>
  <c r="AK1251" i="1" s="1"/>
  <c r="AK1252" i="1" s="1"/>
  <c r="AK1253" i="1" s="1"/>
  <c r="AK1254" i="1" s="1"/>
  <c r="AK1255" i="1" s="1"/>
  <c r="AK1256" i="1" s="1"/>
  <c r="AK1257" i="1" s="1"/>
  <c r="AK1258" i="1" s="1"/>
  <c r="AK1259" i="1" s="1"/>
  <c r="AK1260" i="1" s="1"/>
  <c r="AK1261" i="1" s="1"/>
  <c r="AK1262" i="1" s="1"/>
  <c r="AK1263" i="1" s="1"/>
  <c r="AK1264" i="1" s="1"/>
  <c r="AK1265" i="1" s="1"/>
  <c r="AK1266" i="1" s="1"/>
  <c r="AK1267" i="1" s="1"/>
  <c r="AK1268" i="1" s="1"/>
  <c r="AK1269" i="1" s="1"/>
  <c r="AK1270" i="1" s="1"/>
  <c r="AK1271" i="1" s="1"/>
  <c r="AK1272" i="1" s="1"/>
  <c r="AK1273" i="1" s="1"/>
  <c r="AK1274" i="1" s="1"/>
  <c r="AK1275" i="1" s="1"/>
  <c r="AK1276" i="1" s="1"/>
  <c r="AK1277" i="1" s="1"/>
  <c r="AK1278" i="1" s="1"/>
  <c r="AK1279" i="1" s="1"/>
  <c r="AK1280" i="1" s="1"/>
  <c r="AK1281" i="1" s="1"/>
  <c r="AK1282" i="1" s="1"/>
  <c r="AK1283" i="1" s="1"/>
  <c r="AK1284" i="1" s="1"/>
  <c r="AK1285" i="1" s="1"/>
  <c r="AK1286" i="1" s="1"/>
  <c r="AK1287" i="1" s="1"/>
  <c r="AK1288" i="1" s="1"/>
  <c r="AK1289" i="1" s="1"/>
  <c r="AK1290" i="1" s="1"/>
  <c r="AK1291" i="1" s="1"/>
  <c r="AK1292" i="1" s="1"/>
  <c r="AK1293" i="1" s="1"/>
  <c r="AK1294" i="1" s="1"/>
  <c r="AK1295" i="1" s="1"/>
  <c r="AK1296" i="1" s="1"/>
  <c r="AK1297" i="1" s="1"/>
  <c r="AK1298" i="1" s="1"/>
  <c r="AK1299" i="1" s="1"/>
  <c r="AK1300" i="1" s="1"/>
  <c r="AK1301" i="1" s="1"/>
  <c r="AK1302" i="1" s="1"/>
  <c r="AK1303" i="1" s="1"/>
  <c r="AK1304" i="1" s="1"/>
  <c r="AK1305" i="1" s="1"/>
  <c r="AK1306" i="1" s="1"/>
  <c r="AK1307" i="1" s="1"/>
  <c r="AK1308" i="1" s="1"/>
  <c r="AK1309" i="1" s="1"/>
  <c r="AK1310" i="1" s="1"/>
  <c r="AK1311" i="1" s="1"/>
  <c r="AK1312" i="1" s="1"/>
  <c r="AK1313" i="1" s="1"/>
  <c r="AK1314" i="1" s="1"/>
  <c r="AK1315" i="1" s="1"/>
  <c r="AK1316" i="1" s="1"/>
  <c r="AK1317" i="1" s="1"/>
  <c r="AK1318" i="1" s="1"/>
  <c r="AK1319" i="1" s="1"/>
  <c r="AK1320" i="1" s="1"/>
  <c r="AK1321" i="1" s="1"/>
  <c r="AK1322" i="1" s="1"/>
  <c r="AK1323" i="1" s="1"/>
  <c r="AK1324" i="1" s="1"/>
  <c r="AK1325" i="1" s="1"/>
  <c r="AK1326" i="1" s="1"/>
  <c r="AK1327" i="1" s="1"/>
  <c r="AK1328" i="1" s="1"/>
  <c r="AK1329" i="1" s="1"/>
  <c r="AK1330" i="1" s="1"/>
  <c r="AK1331" i="1" s="1"/>
  <c r="AK1332" i="1" s="1"/>
  <c r="AK1333" i="1" s="1"/>
  <c r="AK1334" i="1" s="1"/>
  <c r="AK1335" i="1" s="1"/>
  <c r="AK1336" i="1" s="1"/>
  <c r="AK1337" i="1" s="1"/>
  <c r="AK1338" i="1" s="1"/>
  <c r="AK1339" i="1" s="1"/>
  <c r="AK1340" i="1" s="1"/>
  <c r="AK1341" i="1" s="1"/>
  <c r="AK1342" i="1" s="1"/>
  <c r="AK1343" i="1" s="1"/>
  <c r="AK1344" i="1" s="1"/>
  <c r="AK1345" i="1" s="1"/>
  <c r="AK1346" i="1" s="1"/>
  <c r="AK1347" i="1" s="1"/>
  <c r="AK1348" i="1" s="1"/>
  <c r="AK1349" i="1" s="1"/>
  <c r="AK1350" i="1" s="1"/>
  <c r="AK1351" i="1" s="1"/>
  <c r="AK1352" i="1" s="1"/>
  <c r="AK1353" i="1" s="1"/>
  <c r="AK1354" i="1" s="1"/>
  <c r="AK1355" i="1" s="1"/>
  <c r="AK1356" i="1" s="1"/>
  <c r="AK1357" i="1" s="1"/>
  <c r="AK1358" i="1" s="1"/>
  <c r="AK1359" i="1" s="1"/>
  <c r="AK1360" i="1" s="1"/>
  <c r="AK1361" i="1" s="1"/>
  <c r="AK1362" i="1" s="1"/>
  <c r="AK1363" i="1" s="1"/>
  <c r="AK1364" i="1" s="1"/>
  <c r="AK1365" i="1" s="1"/>
  <c r="AK1366" i="1" s="1"/>
  <c r="AK1367" i="1" s="1"/>
  <c r="AK1368" i="1" s="1"/>
  <c r="AK1369" i="1" s="1"/>
  <c r="AK1370" i="1" s="1"/>
  <c r="AK1371" i="1" s="1"/>
  <c r="AK1372" i="1" s="1"/>
  <c r="AK1373" i="1" s="1"/>
  <c r="AK1374" i="1" s="1"/>
  <c r="AK1375" i="1" s="1"/>
  <c r="AK1376" i="1" s="1"/>
  <c r="AK1377" i="1" s="1"/>
  <c r="AK1378" i="1" s="1"/>
  <c r="AK1379" i="1" s="1"/>
  <c r="AK1380" i="1" s="1"/>
  <c r="AK1381" i="1" s="1"/>
  <c r="AK1382" i="1" s="1"/>
  <c r="AK1383" i="1" s="1"/>
  <c r="AK1384" i="1" s="1"/>
  <c r="AK1385" i="1" s="1"/>
  <c r="AK1386" i="1" s="1"/>
  <c r="AK1387" i="1" s="1"/>
  <c r="AK1388" i="1" s="1"/>
  <c r="AK1389" i="1" s="1"/>
  <c r="AK1390" i="1" s="1"/>
  <c r="AK1391" i="1" s="1"/>
  <c r="AK1392" i="1" s="1"/>
  <c r="AK1393" i="1" s="1"/>
  <c r="AK1394" i="1" s="1"/>
  <c r="AK1395" i="1" s="1"/>
  <c r="AK1396" i="1" s="1"/>
  <c r="AK1397" i="1" s="1"/>
  <c r="AK1398" i="1" s="1"/>
  <c r="AK1399" i="1" s="1"/>
  <c r="AK1400" i="1" s="1"/>
  <c r="AK1401" i="1" s="1"/>
  <c r="AK1402" i="1" s="1"/>
  <c r="AK1403" i="1" s="1"/>
  <c r="AK1404" i="1" s="1"/>
  <c r="AK1405" i="1" s="1"/>
  <c r="AK1406" i="1" s="1"/>
  <c r="AK1407" i="1" s="1"/>
  <c r="AK1408" i="1" s="1"/>
  <c r="AK1409" i="1" s="1"/>
  <c r="AK1410" i="1" s="1"/>
  <c r="AK1411" i="1" s="1"/>
  <c r="AK1412" i="1" s="1"/>
  <c r="AK1413" i="1" s="1"/>
  <c r="AK1414" i="1" s="1"/>
  <c r="AK1415" i="1" s="1"/>
  <c r="AK1416" i="1" s="1"/>
  <c r="AK1417" i="1" s="1"/>
  <c r="AK1418" i="1" s="1"/>
  <c r="AK1419" i="1" s="1"/>
  <c r="AK1420" i="1" s="1"/>
  <c r="AK1421" i="1" s="1"/>
  <c r="AK1422" i="1" s="1"/>
  <c r="AK1423" i="1" s="1"/>
  <c r="AK1424" i="1" s="1"/>
  <c r="AK1425" i="1" s="1"/>
  <c r="AK1426" i="1" s="1"/>
  <c r="AK1427" i="1" s="1"/>
  <c r="AK1428" i="1" s="1"/>
  <c r="AK1429" i="1" s="1"/>
  <c r="AK1430" i="1" s="1"/>
  <c r="AK1431" i="1" s="1"/>
  <c r="AK1432" i="1" s="1"/>
  <c r="AK1433" i="1" s="1"/>
  <c r="AK1434" i="1" s="1"/>
  <c r="AK1435" i="1" s="1"/>
  <c r="AK1436" i="1" s="1"/>
  <c r="AK1437" i="1" s="1"/>
  <c r="AK1438" i="1" s="1"/>
  <c r="AK1439" i="1" s="1"/>
  <c r="AK1440" i="1" s="1"/>
  <c r="AK1441" i="1" s="1"/>
  <c r="AK1442" i="1" s="1"/>
  <c r="AK1443" i="1" s="1"/>
  <c r="AK1444" i="1" s="1"/>
  <c r="AK1445" i="1" s="1"/>
  <c r="AK1446" i="1" s="1"/>
  <c r="AK1447" i="1" s="1"/>
  <c r="AK1448" i="1" s="1"/>
  <c r="AK1449" i="1" s="1"/>
  <c r="AK1450" i="1" s="1"/>
  <c r="AK1451" i="1" s="1"/>
  <c r="AK1452" i="1" s="1"/>
  <c r="AK1453" i="1" s="1"/>
  <c r="AK1454" i="1" s="1"/>
  <c r="AK1455" i="1" s="1"/>
  <c r="AK1456" i="1" s="1"/>
  <c r="AK1457" i="1" s="1"/>
  <c r="AK1458" i="1" s="1"/>
  <c r="AK1459" i="1" s="1"/>
  <c r="AK1460" i="1" s="1"/>
  <c r="AK1461" i="1" s="1"/>
  <c r="AK1462" i="1" s="1"/>
  <c r="AK1463" i="1" s="1"/>
  <c r="AK1464" i="1" s="1"/>
  <c r="AK1465" i="1" s="1"/>
  <c r="AK1466" i="1" s="1"/>
  <c r="AK1467" i="1" s="1"/>
  <c r="AK1468" i="1" s="1"/>
  <c r="AK1469" i="1" s="1"/>
  <c r="AK1470" i="1" s="1"/>
  <c r="AK1471" i="1" s="1"/>
  <c r="AK1472" i="1" s="1"/>
  <c r="AK1473" i="1" s="1"/>
  <c r="AK1474" i="1" s="1"/>
  <c r="AK1475" i="1" s="1"/>
  <c r="AK1476" i="1" s="1"/>
  <c r="AK1477" i="1" s="1"/>
  <c r="AK1478" i="1" s="1"/>
  <c r="AK1479" i="1" s="1"/>
  <c r="AK1480" i="1" s="1"/>
  <c r="AK1481" i="1" s="1"/>
  <c r="AK1482" i="1" s="1"/>
  <c r="AK1483" i="1" s="1"/>
  <c r="AK1484" i="1" s="1"/>
  <c r="AK1485" i="1" s="1"/>
  <c r="AK1486" i="1" s="1"/>
  <c r="AK1487" i="1" s="1"/>
  <c r="AK1488" i="1" s="1"/>
  <c r="AK1489" i="1" s="1"/>
  <c r="AK1490" i="1" s="1"/>
  <c r="AK1491" i="1" s="1"/>
  <c r="AK1492" i="1" s="1"/>
  <c r="AK1493" i="1" s="1"/>
  <c r="AK1494" i="1" s="1"/>
  <c r="AK1495" i="1" s="1"/>
  <c r="AK1496" i="1" s="1"/>
  <c r="AK1497" i="1" s="1"/>
  <c r="AK1498" i="1" s="1"/>
  <c r="AK1499" i="1" s="1"/>
  <c r="AK1500" i="1" s="1"/>
  <c r="AK1501" i="1" s="1"/>
  <c r="AK1502" i="1" s="1"/>
  <c r="AK1503" i="1" s="1"/>
  <c r="AK1504" i="1" s="1"/>
  <c r="AK1505" i="1" s="1"/>
  <c r="AK1506" i="1" s="1"/>
  <c r="AK1507" i="1" s="1"/>
  <c r="AK1508" i="1" s="1"/>
  <c r="AK1509" i="1" s="1"/>
  <c r="AK1510" i="1" s="1"/>
  <c r="AK1511" i="1" s="1"/>
  <c r="AK1512" i="1" s="1"/>
  <c r="AK1513" i="1" s="1"/>
  <c r="AK1514" i="1" s="1"/>
  <c r="AK1515" i="1" s="1"/>
  <c r="AK1516" i="1" s="1"/>
  <c r="AK1517" i="1" s="1"/>
  <c r="AK1518" i="1" s="1"/>
  <c r="AK1519" i="1" s="1"/>
  <c r="AK1520" i="1" s="1"/>
  <c r="AK1521" i="1" s="1"/>
  <c r="AK1522" i="1" s="1"/>
  <c r="AK1523" i="1" s="1"/>
  <c r="AK1524" i="1" s="1"/>
  <c r="AK1525" i="1" s="1"/>
  <c r="AK1526" i="1" s="1"/>
  <c r="AK1527" i="1" s="1"/>
  <c r="AK1528" i="1" s="1"/>
  <c r="AK1529" i="1" s="1"/>
  <c r="AK1530" i="1" s="1"/>
  <c r="AK1531" i="1" s="1"/>
  <c r="AK1532" i="1" s="1"/>
  <c r="AK1533" i="1" s="1"/>
  <c r="AK1534" i="1" s="1"/>
  <c r="AK1535" i="1" s="1"/>
  <c r="AK1536" i="1" s="1"/>
  <c r="AK1537" i="1" s="1"/>
  <c r="AK1538" i="1" s="1"/>
  <c r="AK1539" i="1" s="1"/>
  <c r="AK1540" i="1" s="1"/>
  <c r="AK1541" i="1" s="1"/>
  <c r="AK1542" i="1" s="1"/>
  <c r="AK1543" i="1" s="1"/>
  <c r="AK1544" i="1" s="1"/>
  <c r="AK1545" i="1" s="1"/>
  <c r="AK1546" i="1" s="1"/>
  <c r="AK1547" i="1" s="1"/>
  <c r="AK1548" i="1" s="1"/>
  <c r="AK1549" i="1" s="1"/>
  <c r="AK1550" i="1" s="1"/>
  <c r="AK1551" i="1" s="1"/>
  <c r="AK1552" i="1" s="1"/>
  <c r="AK1553" i="1" s="1"/>
  <c r="AK1554" i="1" s="1"/>
  <c r="AK1555" i="1" s="1"/>
  <c r="AK1556" i="1" s="1"/>
  <c r="AK1557" i="1" s="1"/>
  <c r="AK1558" i="1" s="1"/>
  <c r="AK1559" i="1" s="1"/>
  <c r="AK1560" i="1" s="1"/>
  <c r="AK1561" i="1" s="1"/>
  <c r="AK1562" i="1" s="1"/>
  <c r="AK1563" i="1" s="1"/>
  <c r="AK1564" i="1" s="1"/>
  <c r="AK1565" i="1" s="1"/>
  <c r="AK1566" i="1" s="1"/>
  <c r="AK1567" i="1" s="1"/>
  <c r="AK1568" i="1" s="1"/>
  <c r="AK1569" i="1" s="1"/>
  <c r="AK1570" i="1" s="1"/>
  <c r="AK1571" i="1" s="1"/>
  <c r="AK1572" i="1" s="1"/>
  <c r="AK1573" i="1" s="1"/>
  <c r="AK1574" i="1" s="1"/>
  <c r="AK1575" i="1" s="1"/>
  <c r="AK1576" i="1" s="1"/>
  <c r="AK1577" i="1" s="1"/>
  <c r="AK1578" i="1" s="1"/>
  <c r="AK1579" i="1" s="1"/>
  <c r="AK1580" i="1" s="1"/>
  <c r="AK1581" i="1" s="1"/>
  <c r="AK1582" i="1" s="1"/>
  <c r="AK1583" i="1" s="1"/>
  <c r="AK1584" i="1" s="1"/>
  <c r="AK1585" i="1" s="1"/>
  <c r="AK1586" i="1" s="1"/>
  <c r="AK1587" i="1" s="1"/>
  <c r="AK1588" i="1" s="1"/>
  <c r="AK1589" i="1" s="1"/>
  <c r="AK1590" i="1" s="1"/>
  <c r="AK1591" i="1" s="1"/>
  <c r="AK1592" i="1" s="1"/>
  <c r="AK1593" i="1" s="1"/>
  <c r="AK1594" i="1" s="1"/>
  <c r="AK1595" i="1" s="1"/>
  <c r="AK1596" i="1" s="1"/>
  <c r="AK1597" i="1" s="1"/>
  <c r="AK1598" i="1" s="1"/>
  <c r="AK1599" i="1" s="1"/>
  <c r="AK1600" i="1" s="1"/>
  <c r="AK1601" i="1" s="1"/>
  <c r="AK1602" i="1" s="1"/>
  <c r="AK1603" i="1" s="1"/>
  <c r="AK1604" i="1" s="1"/>
  <c r="AK1605" i="1" s="1"/>
  <c r="AK1606" i="1" s="1"/>
  <c r="AK1607" i="1" s="1"/>
  <c r="AK1608" i="1" s="1"/>
  <c r="AK1609" i="1" s="1"/>
  <c r="AK1610" i="1" s="1"/>
  <c r="AK1611" i="1" s="1"/>
  <c r="AK1612" i="1" s="1"/>
  <c r="AK1613" i="1" s="1"/>
  <c r="AK1614" i="1" s="1"/>
  <c r="AK1615" i="1" s="1"/>
  <c r="AK1616" i="1" s="1"/>
  <c r="AK1617" i="1" s="1"/>
  <c r="AK1618" i="1" s="1"/>
  <c r="AK1619" i="1" s="1"/>
  <c r="AK1620" i="1" s="1"/>
  <c r="AK1621" i="1" s="1"/>
  <c r="AK1622" i="1" s="1"/>
  <c r="AK1623" i="1" s="1"/>
  <c r="AK1624" i="1" s="1"/>
  <c r="AK1625" i="1" s="1"/>
  <c r="AK1626" i="1" s="1"/>
  <c r="AK1627" i="1" s="1"/>
  <c r="AK1628" i="1" s="1"/>
  <c r="AK1629" i="1" s="1"/>
  <c r="AK1630" i="1" s="1"/>
  <c r="AK1631" i="1" s="1"/>
  <c r="AK1632" i="1" s="1"/>
  <c r="AK1633" i="1" s="1"/>
  <c r="AK1634" i="1" s="1"/>
  <c r="AK1635" i="1" s="1"/>
  <c r="AK1636" i="1" s="1"/>
  <c r="AK1637" i="1" s="1"/>
  <c r="AK1638" i="1" s="1"/>
  <c r="AK1639" i="1" s="1"/>
  <c r="AK1640" i="1" s="1"/>
  <c r="AK1641" i="1" s="1"/>
  <c r="AK1642" i="1" s="1"/>
  <c r="AK1643" i="1" s="1"/>
  <c r="AK1644" i="1" s="1"/>
  <c r="AK1645" i="1" s="1"/>
  <c r="AK1646" i="1" s="1"/>
  <c r="AK1647" i="1" s="1"/>
  <c r="AK1648" i="1" s="1"/>
  <c r="AK1649" i="1" s="1"/>
  <c r="AK1650" i="1" s="1"/>
  <c r="AK1651" i="1" s="1"/>
  <c r="AK1652" i="1" s="1"/>
  <c r="AK1653" i="1" s="1"/>
  <c r="AK1654" i="1" s="1"/>
  <c r="AK1655" i="1" s="1"/>
  <c r="AK1656" i="1" s="1"/>
  <c r="AK1657" i="1" s="1"/>
  <c r="AK1658" i="1" s="1"/>
  <c r="AK1659" i="1" s="1"/>
  <c r="AK1660" i="1" s="1"/>
  <c r="AK1661" i="1" s="1"/>
  <c r="AK1662" i="1" s="1"/>
  <c r="AK1663" i="1" s="1"/>
  <c r="AK1664" i="1" s="1"/>
  <c r="AK1665" i="1" s="1"/>
  <c r="AK1666" i="1" s="1"/>
  <c r="AK1667" i="1" s="1"/>
  <c r="AK1668" i="1" s="1"/>
  <c r="AK1669" i="1" s="1"/>
  <c r="AK1670" i="1" s="1"/>
  <c r="AK1671" i="1" s="1"/>
  <c r="AK1672" i="1" s="1"/>
  <c r="AK1673" i="1" s="1"/>
  <c r="AK1674" i="1" s="1"/>
  <c r="AK1675" i="1" s="1"/>
  <c r="AK1676" i="1" s="1"/>
  <c r="AK1677" i="1" s="1"/>
  <c r="AK1678" i="1" s="1"/>
  <c r="AK1679" i="1" s="1"/>
  <c r="AK1680" i="1" s="1"/>
  <c r="AK1681" i="1" s="1"/>
  <c r="AK1682" i="1" s="1"/>
  <c r="AK1683" i="1" s="1"/>
  <c r="AK1684" i="1" s="1"/>
  <c r="AK1685" i="1" s="1"/>
  <c r="AK1686" i="1" s="1"/>
  <c r="AK1687" i="1" s="1"/>
  <c r="AK1688" i="1" s="1"/>
  <c r="AK1689" i="1" s="1"/>
  <c r="AK1690" i="1" s="1"/>
  <c r="AK1691" i="1" s="1"/>
  <c r="AK1692" i="1" s="1"/>
  <c r="AK1693" i="1" s="1"/>
  <c r="AK1694" i="1" s="1"/>
  <c r="AK1695" i="1" s="1"/>
  <c r="AK1696" i="1" s="1"/>
  <c r="AK1697" i="1" s="1"/>
  <c r="AK1698" i="1" s="1"/>
  <c r="AK1699" i="1" s="1"/>
  <c r="AK1700" i="1" s="1"/>
  <c r="AK1701" i="1" s="1"/>
  <c r="AK1702" i="1" s="1"/>
  <c r="AK1703" i="1" s="1"/>
  <c r="AK1704" i="1" s="1"/>
  <c r="AK1705" i="1" s="1"/>
  <c r="AK1706" i="1" s="1"/>
  <c r="AK1707" i="1" s="1"/>
  <c r="AK1708" i="1" s="1"/>
  <c r="AK1709" i="1" s="1"/>
  <c r="AK1710" i="1" s="1"/>
  <c r="AK1711" i="1" s="1"/>
  <c r="AK1712" i="1" s="1"/>
  <c r="AK1713" i="1" s="1"/>
  <c r="AK1714" i="1" s="1"/>
  <c r="AK1715" i="1" s="1"/>
  <c r="AK1716" i="1" s="1"/>
  <c r="AK1717" i="1" s="1"/>
  <c r="AK1718" i="1" s="1"/>
  <c r="AK1719" i="1" s="1"/>
  <c r="AK1720" i="1" s="1"/>
  <c r="AK1721" i="1" s="1"/>
  <c r="AK1722" i="1" s="1"/>
  <c r="AK1723" i="1" s="1"/>
  <c r="AK1724" i="1" s="1"/>
  <c r="AK1725" i="1" s="1"/>
  <c r="AK1726" i="1" s="1"/>
  <c r="AK1727" i="1" s="1"/>
  <c r="AK1728" i="1" s="1"/>
  <c r="AK1729" i="1" s="1"/>
  <c r="AK1730" i="1" s="1"/>
  <c r="AK1731" i="1" s="1"/>
  <c r="AK1732" i="1" s="1"/>
  <c r="AK1733" i="1" s="1"/>
  <c r="AK1734" i="1" s="1"/>
  <c r="AK1735" i="1" s="1"/>
  <c r="AK1736" i="1" s="1"/>
  <c r="AK1737" i="1" s="1"/>
  <c r="AK1738" i="1" s="1"/>
  <c r="AK1739" i="1" s="1"/>
  <c r="AK1740" i="1" s="1"/>
  <c r="AK1741" i="1" s="1"/>
  <c r="AK1742" i="1" s="1"/>
  <c r="AK1743" i="1" s="1"/>
  <c r="AK1744" i="1" s="1"/>
  <c r="AK1745" i="1" s="1"/>
  <c r="AK1746" i="1" s="1"/>
  <c r="AK1747" i="1" s="1"/>
  <c r="AK1748" i="1" s="1"/>
  <c r="AK1749" i="1" s="1"/>
  <c r="AK1750" i="1" s="1"/>
  <c r="AK1751" i="1" s="1"/>
  <c r="AK1752" i="1" s="1"/>
  <c r="AK1753" i="1" s="1"/>
  <c r="AK1754" i="1" s="1"/>
  <c r="AK1755" i="1" s="1"/>
  <c r="AK1756" i="1" s="1"/>
  <c r="AK1757" i="1" s="1"/>
  <c r="AK1758" i="1" s="1"/>
  <c r="AK1759" i="1" s="1"/>
  <c r="AK1760" i="1" s="1"/>
  <c r="AK1761" i="1" s="1"/>
  <c r="AK1762" i="1" s="1"/>
  <c r="AK1763" i="1" s="1"/>
  <c r="AK1764" i="1" s="1"/>
  <c r="AK1765" i="1" s="1"/>
  <c r="AK1766" i="1" s="1"/>
  <c r="AK1767" i="1" s="1"/>
  <c r="AK1768" i="1" s="1"/>
  <c r="AK1769" i="1" s="1"/>
  <c r="AK1770" i="1" s="1"/>
  <c r="AK1771" i="1" s="1"/>
  <c r="AK1772" i="1" s="1"/>
  <c r="AK1773" i="1" s="1"/>
  <c r="AK1774" i="1" s="1"/>
  <c r="AK1775" i="1" s="1"/>
  <c r="AK1776" i="1" s="1"/>
  <c r="AK1777" i="1" s="1"/>
  <c r="AK1778" i="1" s="1"/>
  <c r="AK1779" i="1" s="1"/>
  <c r="AK1780" i="1" s="1"/>
  <c r="AK1781" i="1" s="1"/>
  <c r="AK1782" i="1" s="1"/>
  <c r="AK1783" i="1" s="1"/>
  <c r="AK1784" i="1" s="1"/>
  <c r="AK1785" i="1" s="1"/>
  <c r="AK1786" i="1" s="1"/>
  <c r="AK1787" i="1" s="1"/>
  <c r="AK1788" i="1" s="1"/>
  <c r="AK1789" i="1" s="1"/>
  <c r="AK1790" i="1" s="1"/>
  <c r="AK1791" i="1" s="1"/>
  <c r="AK1792" i="1" s="1"/>
  <c r="AK1793" i="1" s="1"/>
  <c r="AK1794" i="1" s="1"/>
  <c r="AK1795" i="1" s="1"/>
  <c r="AK1796" i="1" s="1"/>
  <c r="AK1797" i="1" s="1"/>
  <c r="AK1798" i="1" s="1"/>
  <c r="AK1799" i="1" s="1"/>
  <c r="AK1800" i="1" s="1"/>
  <c r="AK1801" i="1" s="1"/>
  <c r="AK1802" i="1" s="1"/>
  <c r="AK1803" i="1" s="1"/>
  <c r="AK1804" i="1" s="1"/>
  <c r="AK1805" i="1" s="1"/>
  <c r="AK1806" i="1" s="1"/>
  <c r="AK1807" i="1" s="1"/>
  <c r="AK1808" i="1" s="1"/>
  <c r="AK1809" i="1" s="1"/>
  <c r="AK1810" i="1" s="1"/>
  <c r="AK1811" i="1" s="1"/>
  <c r="AK1812" i="1" s="1"/>
  <c r="AK1813" i="1" s="1"/>
  <c r="AK1814" i="1" s="1"/>
  <c r="AK1815" i="1" s="1"/>
  <c r="AK1816" i="1" s="1"/>
  <c r="AK1817" i="1" s="1"/>
  <c r="AK1818" i="1" s="1"/>
  <c r="AK1819" i="1" s="1"/>
  <c r="AK1820" i="1" s="1"/>
  <c r="AK1821" i="1" s="1"/>
  <c r="AK1822" i="1" s="1"/>
  <c r="AK1823" i="1" s="1"/>
  <c r="AK1824" i="1" s="1"/>
  <c r="AK1825" i="1" s="1"/>
  <c r="AK1826" i="1" s="1"/>
  <c r="AK1827" i="1" s="1"/>
  <c r="AK1828" i="1" s="1"/>
  <c r="AK1829" i="1" s="1"/>
  <c r="AK1830" i="1" s="1"/>
  <c r="AK1831" i="1" s="1"/>
  <c r="AK1832" i="1" s="1"/>
  <c r="AK1833" i="1" s="1"/>
  <c r="AK1834" i="1" s="1"/>
  <c r="AK1835" i="1" s="1"/>
  <c r="AK1836" i="1" s="1"/>
  <c r="AK1837" i="1" s="1"/>
  <c r="AK1838" i="1" s="1"/>
  <c r="AK1839" i="1" s="1"/>
  <c r="AK1840" i="1" s="1"/>
  <c r="AK1841" i="1" s="1"/>
  <c r="AK1842" i="1" s="1"/>
  <c r="AK1843" i="1" s="1"/>
  <c r="AK1844" i="1" s="1"/>
  <c r="AK1845" i="1" s="1"/>
  <c r="AK1846" i="1" s="1"/>
  <c r="AK1847" i="1" s="1"/>
  <c r="AK1848" i="1" s="1"/>
  <c r="AK1849" i="1" s="1"/>
  <c r="AK1850" i="1" s="1"/>
  <c r="AK1851" i="1" s="1"/>
  <c r="AK1852" i="1" s="1"/>
  <c r="AK1853" i="1" s="1"/>
  <c r="AK1854" i="1" s="1"/>
  <c r="AK1855" i="1" s="1"/>
  <c r="AK1856" i="1" s="1"/>
  <c r="AK1857" i="1" s="1"/>
  <c r="AK1858" i="1" s="1"/>
  <c r="AK1859" i="1" s="1"/>
  <c r="AK1860" i="1" s="1"/>
  <c r="AK1861" i="1" s="1"/>
  <c r="AK1862" i="1" s="1"/>
  <c r="AK1863" i="1" s="1"/>
  <c r="AK1864" i="1" s="1"/>
  <c r="AK1865" i="1" s="1"/>
  <c r="AK1866" i="1" s="1"/>
  <c r="AK1867" i="1" s="1"/>
  <c r="AK1868" i="1" s="1"/>
  <c r="AK1869" i="1" s="1"/>
  <c r="AK1870" i="1" s="1"/>
  <c r="AK1871" i="1" s="1"/>
  <c r="AK1872" i="1" s="1"/>
  <c r="AK1873" i="1" s="1"/>
  <c r="AK1874" i="1" s="1"/>
  <c r="AK1875" i="1" s="1"/>
  <c r="AK1876" i="1" s="1"/>
  <c r="AK1877" i="1" s="1"/>
  <c r="AK1878" i="1" s="1"/>
  <c r="AK1879" i="1" s="1"/>
  <c r="AK1880" i="1" s="1"/>
  <c r="AK1881" i="1" s="1"/>
  <c r="AK1882" i="1" s="1"/>
  <c r="AK1883" i="1" s="1"/>
  <c r="AK1884" i="1" s="1"/>
  <c r="AK1885" i="1" s="1"/>
  <c r="AK1886" i="1" s="1"/>
  <c r="AK1887" i="1" s="1"/>
  <c r="AK1888" i="1" s="1"/>
  <c r="AK1889" i="1" s="1"/>
  <c r="AK1890" i="1" s="1"/>
  <c r="AK1891" i="1" s="1"/>
  <c r="AK1892" i="1" s="1"/>
  <c r="AK1893" i="1" s="1"/>
  <c r="AK1894" i="1" s="1"/>
  <c r="AK1895" i="1" s="1"/>
  <c r="AK1896" i="1" s="1"/>
  <c r="AK1897" i="1" s="1"/>
  <c r="AK1898" i="1" s="1"/>
  <c r="AK1899" i="1" s="1"/>
  <c r="AK1900" i="1" s="1"/>
  <c r="AK1901" i="1" s="1"/>
  <c r="AK1902" i="1" s="1"/>
  <c r="AK1903" i="1" s="1"/>
  <c r="AK1904" i="1" s="1"/>
  <c r="AK1905" i="1" s="1"/>
  <c r="AK1906" i="1" s="1"/>
  <c r="AK1907" i="1" s="1"/>
  <c r="AK1908" i="1" s="1"/>
  <c r="AK1909" i="1" s="1"/>
  <c r="AK1910" i="1" s="1"/>
  <c r="AK1911" i="1" s="1"/>
  <c r="AK1912" i="1" s="1"/>
  <c r="AK1913" i="1" s="1"/>
  <c r="AK1914" i="1" s="1"/>
  <c r="AK1915" i="1" s="1"/>
  <c r="AK1916" i="1" s="1"/>
  <c r="AK1917" i="1" s="1"/>
  <c r="AK1918" i="1" s="1"/>
  <c r="AK1919" i="1" s="1"/>
  <c r="AK1920" i="1" s="1"/>
  <c r="AK1921" i="1" s="1"/>
  <c r="AK1922" i="1" s="1"/>
  <c r="AK1923" i="1" s="1"/>
  <c r="AK1924" i="1" s="1"/>
  <c r="AK1925" i="1" s="1"/>
  <c r="AK1926" i="1" s="1"/>
  <c r="AK1927" i="1" s="1"/>
  <c r="AK1928" i="1" s="1"/>
  <c r="AK1929" i="1" s="1"/>
  <c r="AK1930" i="1" s="1"/>
  <c r="AK1931" i="1" s="1"/>
  <c r="AK1932" i="1" s="1"/>
  <c r="AK1933" i="1" s="1"/>
  <c r="AK1934" i="1" s="1"/>
  <c r="AK1935" i="1" s="1"/>
  <c r="AK1936" i="1" s="1"/>
  <c r="AK1937" i="1" s="1"/>
  <c r="AK1938" i="1" s="1"/>
  <c r="AK1939" i="1" s="1"/>
  <c r="AK1940" i="1" s="1"/>
  <c r="AK1941" i="1" s="1"/>
  <c r="AK1942" i="1" s="1"/>
  <c r="AK1943" i="1" s="1"/>
  <c r="AK1944" i="1" s="1"/>
  <c r="AK1945" i="1" s="1"/>
  <c r="AK1946" i="1" s="1"/>
  <c r="AK1947" i="1" s="1"/>
  <c r="AK1948" i="1" s="1"/>
  <c r="AK1949" i="1" s="1"/>
  <c r="AK1950" i="1" s="1"/>
  <c r="AK1951" i="1" s="1"/>
  <c r="AK1952" i="1" s="1"/>
  <c r="AK1953" i="1" s="1"/>
  <c r="AK1954" i="1" s="1"/>
  <c r="AK1955" i="1" s="1"/>
  <c r="AK1956" i="1" s="1"/>
  <c r="AK1957" i="1" s="1"/>
  <c r="AK1958" i="1" s="1"/>
  <c r="AK1959" i="1" s="1"/>
  <c r="AK1960" i="1" s="1"/>
  <c r="AK1961" i="1" s="1"/>
  <c r="AK1962" i="1" s="1"/>
  <c r="AK1963" i="1" s="1"/>
  <c r="AK1964" i="1" s="1"/>
  <c r="AK1965" i="1" s="1"/>
  <c r="AK1966" i="1" s="1"/>
  <c r="AK1967" i="1" s="1"/>
  <c r="AK1968" i="1" s="1"/>
  <c r="AK1969" i="1" s="1"/>
  <c r="AK1970" i="1" s="1"/>
  <c r="AK1971" i="1" s="1"/>
  <c r="AK1972" i="1" s="1"/>
  <c r="AK1973" i="1" s="1"/>
  <c r="AK1974" i="1" s="1"/>
  <c r="AK1975" i="1" s="1"/>
  <c r="AK1976" i="1" s="1"/>
  <c r="AK1977" i="1" s="1"/>
  <c r="AK1978" i="1" s="1"/>
  <c r="AK1979" i="1" s="1"/>
  <c r="AK1980" i="1" s="1"/>
  <c r="AK1981" i="1" s="1"/>
  <c r="AK1982" i="1" s="1"/>
  <c r="AK1983" i="1" s="1"/>
  <c r="AK1984" i="1" s="1"/>
  <c r="AK1985" i="1" s="1"/>
  <c r="AK1986" i="1" s="1"/>
  <c r="AK1987" i="1" s="1"/>
  <c r="AK1988" i="1" s="1"/>
  <c r="AK1989" i="1" s="1"/>
  <c r="AK1990" i="1" s="1"/>
  <c r="AK1991" i="1" s="1"/>
  <c r="AK1992" i="1" s="1"/>
  <c r="AK1993" i="1" s="1"/>
  <c r="AK1994" i="1" s="1"/>
  <c r="AK1995" i="1" s="1"/>
  <c r="AK1996" i="1" s="1"/>
  <c r="AK1997" i="1" s="1"/>
  <c r="AK1998" i="1" s="1"/>
  <c r="AK1999" i="1" s="1"/>
  <c r="AK2000" i="1" s="1"/>
  <c r="AK2001" i="1" s="1"/>
  <c r="AK2002" i="1" s="1"/>
  <c r="AK2003" i="1" s="1"/>
  <c r="AK2004" i="1" s="1"/>
  <c r="AK2005" i="1" s="1"/>
  <c r="AK2006" i="1" s="1"/>
  <c r="AK2007" i="1" s="1"/>
  <c r="AK2008" i="1" s="1"/>
  <c r="AK2009" i="1" s="1"/>
  <c r="AK2010" i="1" s="1"/>
  <c r="AK2011" i="1" s="1"/>
  <c r="AK2012" i="1" s="1"/>
  <c r="AK2013" i="1" s="1"/>
  <c r="AK2014" i="1" s="1"/>
  <c r="AK2015" i="1" s="1"/>
  <c r="AK2016" i="1" s="1"/>
  <c r="AK2017" i="1" s="1"/>
  <c r="AK2018" i="1" s="1"/>
  <c r="AK2019" i="1" s="1"/>
  <c r="AK2020" i="1" s="1"/>
  <c r="AK2021" i="1" s="1"/>
  <c r="AK2022" i="1" s="1"/>
  <c r="AK2023" i="1" s="1"/>
  <c r="AK2024" i="1" s="1"/>
  <c r="AK2025" i="1" s="1"/>
  <c r="AK2026" i="1" s="1"/>
  <c r="AK2027" i="1" s="1"/>
  <c r="AK2028" i="1" s="1"/>
  <c r="AK2029" i="1" s="1"/>
  <c r="AK2030" i="1" s="1"/>
  <c r="AK2031" i="1" s="1"/>
  <c r="AK2032" i="1" s="1"/>
  <c r="AK2033" i="1" s="1"/>
  <c r="AK2034" i="1" s="1"/>
  <c r="AK2035" i="1" s="1"/>
  <c r="AK2036" i="1" s="1"/>
  <c r="AK2037" i="1" s="1"/>
  <c r="AK2038" i="1" s="1"/>
  <c r="AK2039" i="1" s="1"/>
  <c r="AK2040" i="1" s="1"/>
  <c r="AK2041" i="1" s="1"/>
  <c r="AK2042" i="1" s="1"/>
  <c r="AK2043" i="1" s="1"/>
  <c r="AK2044" i="1" s="1"/>
  <c r="AK2045" i="1" s="1"/>
  <c r="AK2046" i="1" s="1"/>
  <c r="AK2047" i="1" s="1"/>
  <c r="AK2048" i="1" s="1"/>
  <c r="AK2049" i="1" s="1"/>
  <c r="AK2050" i="1" s="1"/>
  <c r="AK2051" i="1" s="1"/>
  <c r="AK2052" i="1" s="1"/>
  <c r="AK2053" i="1" s="1"/>
  <c r="AK2054" i="1" s="1"/>
  <c r="AK2055" i="1" s="1"/>
  <c r="AK2056" i="1" s="1"/>
  <c r="AK2057" i="1" s="1"/>
  <c r="AK2058" i="1" s="1"/>
  <c r="AK2059" i="1" s="1"/>
  <c r="AK2060" i="1" s="1"/>
  <c r="AK2061" i="1" s="1"/>
  <c r="AK2062" i="1" s="1"/>
  <c r="AK2063" i="1" s="1"/>
  <c r="AK2064" i="1" s="1"/>
  <c r="AK2065" i="1" s="1"/>
  <c r="AK2066" i="1" s="1"/>
  <c r="AK2067" i="1" s="1"/>
  <c r="AK2068" i="1" s="1"/>
  <c r="AK2069" i="1" s="1"/>
  <c r="AK2070" i="1" s="1"/>
  <c r="AK2071" i="1" s="1"/>
  <c r="AK2072" i="1" s="1"/>
  <c r="AK2073" i="1" s="1"/>
  <c r="AK2074" i="1" s="1"/>
  <c r="AK2075" i="1" s="1"/>
  <c r="AK2076" i="1" s="1"/>
  <c r="AK2077" i="1" s="1"/>
  <c r="AK2078" i="1" s="1"/>
  <c r="AK2079" i="1" s="1"/>
  <c r="AK2080" i="1" s="1"/>
  <c r="AK2081" i="1" s="1"/>
  <c r="AK2082" i="1" s="1"/>
  <c r="AK2083" i="1" s="1"/>
  <c r="AK2084" i="1" s="1"/>
  <c r="AK2085" i="1" s="1"/>
  <c r="AK2086" i="1" s="1"/>
  <c r="AK2087" i="1" s="1"/>
  <c r="AK2088" i="1" s="1"/>
  <c r="AK2089" i="1" s="1"/>
  <c r="AK2090" i="1" s="1"/>
  <c r="AK2091" i="1" s="1"/>
  <c r="AK2092" i="1" s="1"/>
  <c r="AK2093" i="1" s="1"/>
  <c r="AK2094" i="1" s="1"/>
  <c r="AK2095" i="1" s="1"/>
  <c r="AK2096" i="1" s="1"/>
  <c r="AK2097" i="1" s="1"/>
  <c r="AK2098" i="1" s="1"/>
  <c r="AK2099" i="1" s="1"/>
  <c r="AK2100" i="1" s="1"/>
  <c r="AK2101" i="1" s="1"/>
  <c r="AK2102" i="1" s="1"/>
  <c r="AK2103" i="1" s="1"/>
  <c r="AK2104" i="1" s="1"/>
  <c r="AK2105" i="1" s="1"/>
  <c r="AK2106" i="1" s="1"/>
  <c r="AK2107" i="1" s="1"/>
  <c r="AK2108" i="1" s="1"/>
  <c r="AK2109" i="1" s="1"/>
  <c r="AK2110" i="1" s="1"/>
  <c r="AK2111" i="1" s="1"/>
  <c r="AK2112" i="1" s="1"/>
  <c r="AK2113" i="1" s="1"/>
  <c r="AK2114" i="1" s="1"/>
  <c r="AK2115" i="1" s="1"/>
  <c r="AK2116" i="1" s="1"/>
  <c r="AK2117" i="1" s="1"/>
  <c r="AK2118" i="1" s="1"/>
  <c r="AK2119" i="1" s="1"/>
  <c r="AK2120" i="1" s="1"/>
  <c r="AK2121" i="1" s="1"/>
  <c r="AK2122" i="1" s="1"/>
  <c r="AK2123" i="1" s="1"/>
  <c r="AK2124" i="1" s="1"/>
  <c r="AK2125" i="1" s="1"/>
  <c r="AK2126" i="1" s="1"/>
  <c r="AK2127" i="1" s="1"/>
  <c r="AK2128" i="1" s="1"/>
  <c r="AK2129" i="1" s="1"/>
  <c r="AK2130" i="1" s="1"/>
  <c r="AK2131" i="1" s="1"/>
  <c r="AK2132" i="1" s="1"/>
  <c r="AK2133" i="1" s="1"/>
  <c r="AK2134" i="1" s="1"/>
  <c r="AK2135" i="1" s="1"/>
  <c r="AK2136" i="1" s="1"/>
  <c r="AK2137" i="1" s="1"/>
  <c r="AK2138" i="1" s="1"/>
  <c r="AK2139" i="1" s="1"/>
  <c r="AK2140" i="1" s="1"/>
  <c r="AK2141" i="1" s="1"/>
  <c r="AK2142" i="1" s="1"/>
  <c r="AK2143" i="1" s="1"/>
  <c r="AK2144" i="1" s="1"/>
  <c r="AK2145" i="1" s="1"/>
  <c r="AK2146" i="1" s="1"/>
  <c r="AK2147" i="1" s="1"/>
  <c r="AK2148" i="1" s="1"/>
  <c r="AK2149" i="1" s="1"/>
  <c r="AK2150" i="1" s="1"/>
  <c r="AK2151" i="1" s="1"/>
  <c r="AK2152" i="1" s="1"/>
  <c r="AK2153" i="1" s="1"/>
  <c r="AK2154" i="1" s="1"/>
  <c r="AK2155" i="1" s="1"/>
  <c r="AK2156" i="1" s="1"/>
  <c r="AK2157" i="1" s="1"/>
  <c r="AK2158" i="1" s="1"/>
  <c r="AK2159" i="1" s="1"/>
  <c r="AK2160" i="1" s="1"/>
  <c r="AK2161" i="1" s="1"/>
  <c r="AK2162" i="1" s="1"/>
  <c r="AK2163" i="1" s="1"/>
  <c r="AK2164" i="1" s="1"/>
  <c r="AK2165" i="1" s="1"/>
  <c r="AK2166" i="1" s="1"/>
  <c r="AK2167" i="1" s="1"/>
  <c r="AK2168" i="1" s="1"/>
  <c r="AK2169" i="1" s="1"/>
  <c r="AK2170" i="1" s="1"/>
  <c r="AK2171" i="1" s="1"/>
  <c r="AK2172" i="1" s="1"/>
  <c r="AK2173" i="1" s="1"/>
  <c r="AK2174" i="1" s="1"/>
  <c r="AK2175" i="1" s="1"/>
  <c r="AK2176" i="1" s="1"/>
  <c r="AK2177" i="1" s="1"/>
  <c r="AK2178" i="1" s="1"/>
  <c r="AK2179" i="1" s="1"/>
  <c r="AK2180" i="1" s="1"/>
  <c r="AK2181" i="1" s="1"/>
  <c r="AK2182" i="1" s="1"/>
  <c r="AK2183" i="1" s="1"/>
  <c r="AK2184" i="1" s="1"/>
  <c r="AC2" i="1"/>
  <c r="AC7" i="1" s="1"/>
  <c r="AC1" i="1"/>
  <c r="AC5" i="1"/>
  <c r="AE1902" i="1"/>
  <c r="AE1903" i="1"/>
  <c r="Q1" i="1"/>
  <c r="Q8" i="1" s="1"/>
  <c r="Q9" i="1" s="1"/>
  <c r="Q10" i="1" s="1"/>
  <c r="Q11" i="1" s="1"/>
  <c r="Q12" i="1" s="1"/>
  <c r="Q13" i="1" s="1"/>
  <c r="Q14" i="1" s="1"/>
  <c r="Q15" i="1" s="1"/>
  <c r="Q16" i="1" s="1"/>
  <c r="Q17" i="1" s="1"/>
  <c r="Q18" i="1" s="1"/>
  <c r="Q19" i="1" s="1"/>
  <c r="Q20" i="1" s="1"/>
  <c r="Q21" i="1" s="1"/>
  <c r="Q22" i="1" s="1"/>
  <c r="Q23" i="1" s="1"/>
  <c r="Q24" i="1" s="1"/>
  <c r="Q25" i="1" s="1"/>
  <c r="Q26" i="1" s="1"/>
  <c r="Q27" i="1" s="1"/>
  <c r="Q28" i="1" s="1"/>
  <c r="Q29" i="1" s="1"/>
  <c r="Q30" i="1" s="1"/>
  <c r="Q31" i="1" s="1"/>
  <c r="Q32" i="1" s="1"/>
  <c r="Q33" i="1" s="1"/>
  <c r="Q34" i="1" s="1"/>
  <c r="Q35" i="1" s="1"/>
  <c r="Q36" i="1" s="1"/>
  <c r="Q37" i="1" s="1"/>
  <c r="Q38" i="1" s="1"/>
  <c r="Q39" i="1" s="1"/>
  <c r="Q40" i="1" s="1"/>
  <c r="Q41" i="1" s="1"/>
  <c r="Q42" i="1" s="1"/>
  <c r="Q43" i="1" s="1"/>
  <c r="Q44" i="1" s="1"/>
  <c r="Q45" i="1" s="1"/>
  <c r="Q46" i="1" s="1"/>
  <c r="Q47" i="1" s="1"/>
  <c r="Q48" i="1" s="1"/>
  <c r="Q49" i="1" s="1"/>
  <c r="Q50" i="1" s="1"/>
  <c r="Q51" i="1" s="1"/>
  <c r="Q52" i="1" s="1"/>
  <c r="Q53" i="1" s="1"/>
  <c r="Q54" i="1" s="1"/>
  <c r="Q55" i="1" s="1"/>
  <c r="Q56" i="1" s="1"/>
  <c r="Q57" i="1" s="1"/>
  <c r="Q58" i="1" s="1"/>
  <c r="Q59" i="1" s="1"/>
  <c r="Q60" i="1" s="1"/>
  <c r="Q61" i="1" s="1"/>
  <c r="Q62" i="1" s="1"/>
  <c r="Q63" i="1" s="1"/>
  <c r="Q64" i="1" s="1"/>
  <c r="Q65" i="1" s="1"/>
  <c r="Q66" i="1" s="1"/>
  <c r="Q67" i="1" s="1"/>
  <c r="Q68" i="1" s="1"/>
  <c r="Q69" i="1" s="1"/>
  <c r="Q70" i="1" s="1"/>
  <c r="Q71" i="1" s="1"/>
  <c r="Q72" i="1" s="1"/>
  <c r="Q73" i="1" s="1"/>
  <c r="Q74" i="1" s="1"/>
  <c r="Q75" i="1" s="1"/>
  <c r="Q76" i="1" s="1"/>
  <c r="Q77" i="1" s="1"/>
  <c r="Q78" i="1" s="1"/>
  <c r="Q79" i="1" s="1"/>
  <c r="Q80" i="1" s="1"/>
  <c r="Q81" i="1" s="1"/>
  <c r="Q82" i="1" s="1"/>
  <c r="Q83" i="1" s="1"/>
  <c r="Q84" i="1" s="1"/>
  <c r="Q85" i="1" s="1"/>
  <c r="Q86" i="1" s="1"/>
  <c r="Q87" i="1" s="1"/>
  <c r="Q88" i="1" s="1"/>
  <c r="Q89" i="1" s="1"/>
  <c r="Q90" i="1" s="1"/>
  <c r="Q91" i="1" s="1"/>
  <c r="Q92" i="1" s="1"/>
  <c r="Q93" i="1" s="1"/>
  <c r="Q94" i="1" s="1"/>
  <c r="Q95" i="1" s="1"/>
  <c r="Q96" i="1" s="1"/>
  <c r="Q97" i="1" s="1"/>
  <c r="Q98" i="1" s="1"/>
  <c r="Q99" i="1" s="1"/>
  <c r="Q100" i="1" s="1"/>
  <c r="Q101" i="1" s="1"/>
  <c r="Q102" i="1" s="1"/>
  <c r="Q103" i="1" s="1"/>
  <c r="Q104" i="1" s="1"/>
  <c r="Q105" i="1" s="1"/>
  <c r="Q106" i="1" s="1"/>
  <c r="Q107" i="1" s="1"/>
  <c r="Q108" i="1" s="1"/>
  <c r="Q109" i="1" s="1"/>
  <c r="Q110" i="1" s="1"/>
  <c r="Q111" i="1" s="1"/>
  <c r="Q112" i="1" s="1"/>
  <c r="Q113" i="1" s="1"/>
  <c r="Q114" i="1" s="1"/>
  <c r="Q115" i="1" s="1"/>
  <c r="Q116" i="1" s="1"/>
  <c r="Q117" i="1" s="1"/>
  <c r="Q118" i="1" s="1"/>
  <c r="Q119" i="1" s="1"/>
  <c r="Q120" i="1" s="1"/>
  <c r="Q121" i="1" s="1"/>
  <c r="Q122" i="1" s="1"/>
  <c r="Q123" i="1" s="1"/>
  <c r="Q124" i="1" s="1"/>
  <c r="Q125" i="1" s="1"/>
  <c r="Q126" i="1" s="1"/>
  <c r="Q127" i="1" s="1"/>
  <c r="Q128" i="1" s="1"/>
  <c r="Q129" i="1" s="1"/>
  <c r="Q130" i="1" s="1"/>
  <c r="Q131" i="1" s="1"/>
  <c r="Q132" i="1" s="1"/>
  <c r="Q133" i="1" s="1"/>
  <c r="Q134" i="1" s="1"/>
  <c r="Q135" i="1" s="1"/>
  <c r="Q136" i="1" s="1"/>
  <c r="Q137" i="1" s="1"/>
  <c r="Q138" i="1" s="1"/>
  <c r="Q139" i="1" s="1"/>
  <c r="Q140" i="1" s="1"/>
  <c r="Q141" i="1" s="1"/>
  <c r="Q142" i="1" s="1"/>
  <c r="Q143" i="1" s="1"/>
  <c r="Q144" i="1" s="1"/>
  <c r="Q145" i="1" s="1"/>
  <c r="Q146" i="1" s="1"/>
  <c r="Q147" i="1" s="1"/>
  <c r="Q148" i="1" s="1"/>
  <c r="Q149" i="1" s="1"/>
  <c r="Q150" i="1" s="1"/>
  <c r="Q151" i="1" s="1"/>
  <c r="Q152" i="1" s="1"/>
  <c r="Q153" i="1" s="1"/>
  <c r="Q154" i="1" s="1"/>
  <c r="Q155" i="1" s="1"/>
  <c r="Q156" i="1" s="1"/>
  <c r="Q157" i="1" s="1"/>
  <c r="Q158" i="1" s="1"/>
  <c r="Q159" i="1" s="1"/>
  <c r="Q160" i="1" s="1"/>
  <c r="Q161" i="1" s="1"/>
  <c r="Q162" i="1" s="1"/>
  <c r="Q163" i="1" s="1"/>
  <c r="Q164" i="1" s="1"/>
  <c r="Q165" i="1" s="1"/>
  <c r="Q166" i="1" s="1"/>
  <c r="Q167" i="1" s="1"/>
  <c r="Q168" i="1" s="1"/>
  <c r="Q169" i="1" s="1"/>
  <c r="Q170" i="1" s="1"/>
  <c r="Q171" i="1" s="1"/>
  <c r="Q172" i="1" s="1"/>
  <c r="Q173" i="1" s="1"/>
  <c r="Q174" i="1" s="1"/>
  <c r="Q175" i="1" s="1"/>
  <c r="Q176" i="1" s="1"/>
  <c r="Q177" i="1" s="1"/>
  <c r="Q178" i="1" s="1"/>
  <c r="Q179" i="1" s="1"/>
  <c r="Q180" i="1" s="1"/>
  <c r="Q181" i="1" s="1"/>
  <c r="Q182" i="1" s="1"/>
  <c r="Q183" i="1" s="1"/>
  <c r="Q184" i="1" s="1"/>
  <c r="Q185" i="1" s="1"/>
  <c r="Q186" i="1" s="1"/>
  <c r="Q187" i="1" s="1"/>
  <c r="Q188" i="1" s="1"/>
  <c r="Q189" i="1" s="1"/>
  <c r="Q190" i="1" s="1"/>
  <c r="Q191" i="1" s="1"/>
  <c r="Q192" i="1" s="1"/>
  <c r="Q193" i="1" s="1"/>
  <c r="Q194" i="1" s="1"/>
  <c r="Q195" i="1" s="1"/>
  <c r="Q196" i="1" s="1"/>
  <c r="Q197" i="1" s="1"/>
  <c r="Q198" i="1" s="1"/>
  <c r="Q199" i="1" s="1"/>
  <c r="Q200" i="1" s="1"/>
  <c r="Q201" i="1" s="1"/>
  <c r="Q202" i="1" s="1"/>
  <c r="Q203" i="1" s="1"/>
  <c r="Q204" i="1" s="1"/>
  <c r="Q205" i="1" s="1"/>
  <c r="Q206" i="1" s="1"/>
  <c r="Q207" i="1" s="1"/>
  <c r="Q208" i="1" s="1"/>
  <c r="Q209" i="1" s="1"/>
  <c r="Q210" i="1" s="1"/>
  <c r="Q211" i="1" s="1"/>
  <c r="Q212" i="1" s="1"/>
  <c r="Q213" i="1" s="1"/>
  <c r="Q214" i="1" s="1"/>
  <c r="Q215" i="1" s="1"/>
  <c r="Q216" i="1" s="1"/>
  <c r="Q217" i="1" s="1"/>
  <c r="Q218" i="1" s="1"/>
  <c r="Q219" i="1" s="1"/>
  <c r="Q220" i="1" s="1"/>
  <c r="Q221" i="1" s="1"/>
  <c r="Q222" i="1" s="1"/>
  <c r="Q223" i="1" s="1"/>
  <c r="Q224" i="1" s="1"/>
  <c r="Q225" i="1" s="1"/>
  <c r="Q226" i="1" s="1"/>
  <c r="Q227" i="1" s="1"/>
  <c r="Q228" i="1" s="1"/>
  <c r="Q229" i="1" s="1"/>
  <c r="Q230" i="1" s="1"/>
  <c r="Q231" i="1" s="1"/>
  <c r="Q232" i="1" s="1"/>
  <c r="Q233" i="1" s="1"/>
  <c r="Q234" i="1" s="1"/>
  <c r="Q235" i="1" s="1"/>
  <c r="Q236" i="1" s="1"/>
  <c r="Q237" i="1" s="1"/>
  <c r="Q238" i="1" s="1"/>
  <c r="Q239" i="1" s="1"/>
  <c r="Q240" i="1" s="1"/>
  <c r="Q241" i="1" s="1"/>
  <c r="Q242" i="1" s="1"/>
  <c r="Q243" i="1" s="1"/>
  <c r="Q244" i="1" s="1"/>
  <c r="Q245" i="1" s="1"/>
  <c r="Q246" i="1" s="1"/>
  <c r="Q247" i="1" s="1"/>
  <c r="Q248" i="1" s="1"/>
  <c r="Q249" i="1" s="1"/>
  <c r="Q250" i="1" s="1"/>
  <c r="Q251" i="1" s="1"/>
  <c r="Q252" i="1" s="1"/>
  <c r="Q253" i="1" s="1"/>
  <c r="Q254" i="1" s="1"/>
  <c r="Q255" i="1" s="1"/>
  <c r="Q256" i="1" s="1"/>
  <c r="Q257" i="1" s="1"/>
  <c r="Q258" i="1" s="1"/>
  <c r="Q259" i="1" s="1"/>
  <c r="Q260" i="1" s="1"/>
  <c r="Q261" i="1" s="1"/>
  <c r="Q262" i="1" s="1"/>
  <c r="Q263" i="1" s="1"/>
  <c r="Q264" i="1" s="1"/>
  <c r="Q265" i="1" s="1"/>
  <c r="Q266" i="1" s="1"/>
  <c r="Q267" i="1" s="1"/>
  <c r="Q268" i="1" s="1"/>
  <c r="Q269" i="1" s="1"/>
  <c r="Q270" i="1" s="1"/>
  <c r="Q271" i="1" s="1"/>
  <c r="Q272" i="1" s="1"/>
  <c r="Q273" i="1" s="1"/>
  <c r="Q274" i="1" s="1"/>
  <c r="Q275" i="1" s="1"/>
  <c r="Q276" i="1" s="1"/>
  <c r="Q277" i="1" s="1"/>
  <c r="Q278" i="1" s="1"/>
  <c r="Q279" i="1" s="1"/>
  <c r="Q280" i="1" s="1"/>
  <c r="Q281" i="1" s="1"/>
  <c r="Q282" i="1" s="1"/>
  <c r="Q283" i="1" s="1"/>
  <c r="Q284" i="1" s="1"/>
  <c r="Q285" i="1" s="1"/>
  <c r="Q286" i="1" s="1"/>
  <c r="Q287" i="1" s="1"/>
  <c r="Q288" i="1" s="1"/>
  <c r="Q289" i="1" s="1"/>
  <c r="Q290" i="1" s="1"/>
  <c r="Q291" i="1" s="1"/>
  <c r="Q292" i="1" s="1"/>
  <c r="Q293" i="1" s="1"/>
  <c r="Q294" i="1" s="1"/>
  <c r="Q295" i="1" s="1"/>
  <c r="Q296" i="1" s="1"/>
  <c r="Q297" i="1" s="1"/>
  <c r="Q298" i="1" s="1"/>
  <c r="Q299" i="1" s="1"/>
  <c r="Q300" i="1" s="1"/>
  <c r="Q301" i="1" s="1"/>
  <c r="Q302" i="1" s="1"/>
  <c r="Q303" i="1" s="1"/>
  <c r="Q304" i="1" s="1"/>
  <c r="Q305" i="1" s="1"/>
  <c r="Q306" i="1" s="1"/>
  <c r="Q307" i="1" s="1"/>
  <c r="Q308" i="1" s="1"/>
  <c r="Q309" i="1" s="1"/>
  <c r="Q310" i="1" s="1"/>
  <c r="Q311" i="1" s="1"/>
  <c r="Q312" i="1" s="1"/>
  <c r="Q313" i="1" s="1"/>
  <c r="Q314" i="1" s="1"/>
  <c r="Q315" i="1" s="1"/>
  <c r="Q316" i="1" s="1"/>
  <c r="Q317" i="1" s="1"/>
  <c r="Q318" i="1" s="1"/>
  <c r="Q319" i="1" s="1"/>
  <c r="Q320" i="1" s="1"/>
  <c r="Q321" i="1" s="1"/>
  <c r="Q322" i="1" s="1"/>
  <c r="Q323" i="1" s="1"/>
  <c r="Q324" i="1" s="1"/>
  <c r="Q325" i="1" s="1"/>
  <c r="Q326" i="1" s="1"/>
  <c r="Q327" i="1" s="1"/>
  <c r="Q328" i="1" s="1"/>
  <c r="Q329" i="1" s="1"/>
  <c r="Q330" i="1" s="1"/>
  <c r="Q331" i="1" s="1"/>
  <c r="Q332" i="1" s="1"/>
  <c r="Q333" i="1" s="1"/>
  <c r="Q334" i="1" s="1"/>
  <c r="Q335" i="1" s="1"/>
  <c r="Q336" i="1" s="1"/>
  <c r="Q337" i="1" s="1"/>
  <c r="Q338" i="1" s="1"/>
  <c r="Q339" i="1" s="1"/>
  <c r="Q340" i="1" s="1"/>
  <c r="Q341" i="1" s="1"/>
  <c r="Q342" i="1" s="1"/>
  <c r="Q343" i="1" s="1"/>
  <c r="Q344" i="1" s="1"/>
  <c r="Q345" i="1" s="1"/>
  <c r="Q346" i="1" s="1"/>
  <c r="Q347" i="1" s="1"/>
  <c r="Q348" i="1" s="1"/>
  <c r="Q349" i="1" s="1"/>
  <c r="Q350" i="1" s="1"/>
  <c r="Q351" i="1" s="1"/>
  <c r="Q352" i="1" s="1"/>
  <c r="Q353" i="1" s="1"/>
  <c r="Q354" i="1" s="1"/>
  <c r="Q355" i="1" s="1"/>
  <c r="Q356" i="1" s="1"/>
  <c r="Q357" i="1" s="1"/>
  <c r="Q358" i="1" s="1"/>
  <c r="Q359" i="1" s="1"/>
  <c r="Q360" i="1" s="1"/>
  <c r="Q361" i="1" s="1"/>
  <c r="Q362" i="1" s="1"/>
  <c r="Q363" i="1" s="1"/>
  <c r="Q364" i="1" s="1"/>
  <c r="Q365" i="1" s="1"/>
  <c r="Q366" i="1" s="1"/>
  <c r="Q367" i="1" s="1"/>
  <c r="Q368" i="1" s="1"/>
  <c r="Q369" i="1" s="1"/>
  <c r="Q370" i="1" s="1"/>
  <c r="Q371" i="1" s="1"/>
  <c r="Q372" i="1" s="1"/>
  <c r="Q373" i="1" s="1"/>
  <c r="Q374" i="1" s="1"/>
  <c r="Q375" i="1" s="1"/>
  <c r="Q376" i="1" s="1"/>
  <c r="Q377" i="1" s="1"/>
  <c r="Q378" i="1" s="1"/>
  <c r="Q379" i="1" s="1"/>
  <c r="Q380" i="1" s="1"/>
  <c r="Q381" i="1" s="1"/>
  <c r="Q382" i="1" s="1"/>
  <c r="Q383" i="1" s="1"/>
  <c r="Q384" i="1" s="1"/>
  <c r="Q385" i="1" s="1"/>
  <c r="Q386" i="1" s="1"/>
  <c r="Q387" i="1" s="1"/>
  <c r="Q388" i="1" s="1"/>
  <c r="Q389" i="1" s="1"/>
  <c r="Q390" i="1" s="1"/>
  <c r="Q391" i="1" s="1"/>
  <c r="Q392" i="1" s="1"/>
  <c r="Q393" i="1" s="1"/>
  <c r="Q394" i="1" s="1"/>
  <c r="Q395" i="1" s="1"/>
  <c r="Q396" i="1" s="1"/>
  <c r="Q397" i="1" s="1"/>
  <c r="Q398" i="1" s="1"/>
  <c r="Q399" i="1" s="1"/>
  <c r="Q400" i="1" s="1"/>
  <c r="Q401" i="1" s="1"/>
  <c r="Q402" i="1" s="1"/>
  <c r="Q403" i="1" s="1"/>
  <c r="Q404" i="1" s="1"/>
  <c r="Q405" i="1" s="1"/>
  <c r="Q406" i="1" s="1"/>
  <c r="Q407" i="1" s="1"/>
  <c r="Q408" i="1" s="1"/>
  <c r="Q409" i="1" s="1"/>
  <c r="Q410" i="1" s="1"/>
  <c r="Q411" i="1" s="1"/>
  <c r="Q412" i="1" s="1"/>
  <c r="Q413" i="1" s="1"/>
  <c r="Q414" i="1" s="1"/>
  <c r="Q415" i="1" s="1"/>
  <c r="Q416" i="1" s="1"/>
  <c r="Q417" i="1" s="1"/>
  <c r="Q418" i="1" s="1"/>
  <c r="Q419" i="1" s="1"/>
  <c r="Q420" i="1" s="1"/>
  <c r="Q421" i="1" s="1"/>
  <c r="Q422" i="1" s="1"/>
  <c r="Q423" i="1" s="1"/>
  <c r="Q424" i="1" s="1"/>
  <c r="Q425" i="1" s="1"/>
  <c r="Q426" i="1" s="1"/>
  <c r="Q427" i="1" s="1"/>
  <c r="Q428" i="1" s="1"/>
  <c r="Q429" i="1" s="1"/>
  <c r="Q430" i="1" s="1"/>
  <c r="Q431" i="1" s="1"/>
  <c r="Q432" i="1" s="1"/>
  <c r="Q433" i="1" s="1"/>
  <c r="Q434" i="1" s="1"/>
  <c r="Q435" i="1" s="1"/>
  <c r="Q436" i="1" s="1"/>
  <c r="Q437" i="1" s="1"/>
  <c r="Q438" i="1" s="1"/>
  <c r="Q439" i="1" s="1"/>
  <c r="Q440" i="1" s="1"/>
  <c r="Q441" i="1" s="1"/>
  <c r="Q442" i="1" s="1"/>
  <c r="Q443" i="1" s="1"/>
  <c r="Q444" i="1" s="1"/>
  <c r="Q445" i="1" s="1"/>
  <c r="Q446" i="1" s="1"/>
  <c r="Q447" i="1" s="1"/>
  <c r="Q448" i="1" s="1"/>
  <c r="Q449" i="1" s="1"/>
  <c r="Q450" i="1" s="1"/>
  <c r="Q451" i="1" s="1"/>
  <c r="Q452" i="1" s="1"/>
  <c r="Q453" i="1" s="1"/>
  <c r="Q454" i="1" s="1"/>
  <c r="Q455" i="1" s="1"/>
  <c r="Q456" i="1" s="1"/>
  <c r="Q457" i="1" s="1"/>
  <c r="Q458" i="1" s="1"/>
  <c r="Q459" i="1" s="1"/>
  <c r="Q460" i="1" s="1"/>
  <c r="Q461" i="1" s="1"/>
  <c r="Q462" i="1" s="1"/>
  <c r="Q463" i="1" s="1"/>
  <c r="Q464" i="1" s="1"/>
  <c r="Q465" i="1" s="1"/>
  <c r="Q466" i="1" s="1"/>
  <c r="Q467" i="1" s="1"/>
  <c r="Q468" i="1" s="1"/>
  <c r="Q469" i="1" s="1"/>
  <c r="Q470" i="1" s="1"/>
  <c r="Q471" i="1" s="1"/>
  <c r="Q472" i="1" s="1"/>
  <c r="Q473" i="1" s="1"/>
  <c r="Q474" i="1" s="1"/>
  <c r="Q475" i="1" s="1"/>
  <c r="Q476" i="1" s="1"/>
  <c r="Q477" i="1" s="1"/>
  <c r="Q478" i="1" s="1"/>
  <c r="Q479" i="1" s="1"/>
  <c r="Q480" i="1" s="1"/>
  <c r="Q481" i="1" s="1"/>
  <c r="Q482" i="1" s="1"/>
  <c r="Q483" i="1" s="1"/>
  <c r="Q484" i="1" s="1"/>
  <c r="Q485" i="1" s="1"/>
  <c r="Q486" i="1" s="1"/>
  <c r="Q487" i="1" s="1"/>
  <c r="Q488" i="1" s="1"/>
  <c r="Q489" i="1" s="1"/>
  <c r="Q490" i="1" s="1"/>
  <c r="Q491" i="1" s="1"/>
  <c r="Q492" i="1" s="1"/>
  <c r="Q493" i="1" s="1"/>
  <c r="Q494" i="1" s="1"/>
  <c r="Q495" i="1" s="1"/>
  <c r="Q496" i="1" s="1"/>
  <c r="Q497" i="1" s="1"/>
  <c r="Q498" i="1" s="1"/>
  <c r="Q499" i="1" s="1"/>
  <c r="Q500" i="1" s="1"/>
  <c r="Q501" i="1" s="1"/>
  <c r="Q502" i="1" s="1"/>
  <c r="Q503" i="1" s="1"/>
  <c r="Q504" i="1" s="1"/>
  <c r="Q505" i="1" s="1"/>
  <c r="Q506" i="1" s="1"/>
  <c r="Q507" i="1" s="1"/>
  <c r="Q508" i="1" s="1"/>
  <c r="Q509" i="1" s="1"/>
  <c r="Q510" i="1" s="1"/>
  <c r="Q511" i="1" s="1"/>
  <c r="Q512" i="1" s="1"/>
  <c r="Q513" i="1" s="1"/>
  <c r="Q514" i="1" s="1"/>
  <c r="Q515" i="1" s="1"/>
  <c r="Q516" i="1" s="1"/>
  <c r="Q517" i="1" s="1"/>
  <c r="Q518" i="1" s="1"/>
  <c r="Q519" i="1" s="1"/>
  <c r="Q520" i="1" s="1"/>
  <c r="Q521" i="1" s="1"/>
  <c r="Q522" i="1" s="1"/>
  <c r="Q523" i="1" s="1"/>
  <c r="Q524" i="1" s="1"/>
  <c r="Q525" i="1" s="1"/>
  <c r="Q526" i="1" s="1"/>
  <c r="Q527" i="1" s="1"/>
  <c r="Q528" i="1" s="1"/>
  <c r="Q529" i="1" s="1"/>
  <c r="Q530" i="1" s="1"/>
  <c r="Q531" i="1" s="1"/>
  <c r="Q532" i="1" s="1"/>
  <c r="Q533" i="1" s="1"/>
  <c r="Q534" i="1" s="1"/>
  <c r="Q535" i="1" s="1"/>
  <c r="Q536" i="1" s="1"/>
  <c r="Q537" i="1" s="1"/>
  <c r="Q538" i="1" s="1"/>
  <c r="Q539" i="1" s="1"/>
  <c r="Q540" i="1" s="1"/>
  <c r="Q541" i="1" s="1"/>
  <c r="Q542" i="1" s="1"/>
  <c r="Q543" i="1" s="1"/>
  <c r="Q544" i="1" s="1"/>
  <c r="Q545" i="1" s="1"/>
  <c r="Q546" i="1" s="1"/>
  <c r="Q547" i="1" s="1"/>
  <c r="Q548" i="1" s="1"/>
  <c r="Q549" i="1" s="1"/>
  <c r="Q550" i="1" s="1"/>
  <c r="Q551" i="1" s="1"/>
  <c r="Q552" i="1" s="1"/>
  <c r="Q553" i="1" s="1"/>
  <c r="Q554" i="1" s="1"/>
  <c r="Q555" i="1" s="1"/>
  <c r="Q556" i="1" s="1"/>
  <c r="Q557" i="1" s="1"/>
  <c r="Q558" i="1" s="1"/>
  <c r="Q559" i="1" s="1"/>
  <c r="Q560" i="1" s="1"/>
  <c r="Q561" i="1" s="1"/>
  <c r="Q562" i="1" s="1"/>
  <c r="Q563" i="1" s="1"/>
  <c r="Q564" i="1" s="1"/>
  <c r="Q565" i="1" s="1"/>
  <c r="Q566" i="1" s="1"/>
  <c r="Q567" i="1" s="1"/>
  <c r="Q568" i="1" s="1"/>
  <c r="Q569" i="1" s="1"/>
  <c r="Q570" i="1" s="1"/>
  <c r="Q571" i="1" s="1"/>
  <c r="Q572" i="1" s="1"/>
  <c r="Q573" i="1" s="1"/>
  <c r="Q574" i="1" s="1"/>
  <c r="Q575" i="1" s="1"/>
  <c r="Q576" i="1" s="1"/>
  <c r="Q577" i="1" s="1"/>
  <c r="Q578" i="1" s="1"/>
  <c r="Q579" i="1" s="1"/>
  <c r="Q580" i="1" s="1"/>
  <c r="Q581" i="1" s="1"/>
  <c r="Q582" i="1" s="1"/>
  <c r="Q583" i="1" s="1"/>
  <c r="Q584" i="1" s="1"/>
  <c r="Q585" i="1" s="1"/>
  <c r="Q586" i="1" s="1"/>
  <c r="Q587" i="1" s="1"/>
  <c r="Q588" i="1" s="1"/>
  <c r="Q589" i="1" s="1"/>
  <c r="Q590" i="1" s="1"/>
  <c r="Q591" i="1" s="1"/>
  <c r="Q592" i="1" s="1"/>
  <c r="Q593" i="1" s="1"/>
  <c r="Q594" i="1" s="1"/>
  <c r="Q595" i="1" s="1"/>
  <c r="Q596" i="1" s="1"/>
  <c r="Q597" i="1" s="1"/>
  <c r="Q598" i="1" s="1"/>
  <c r="Q599" i="1" s="1"/>
  <c r="Q600" i="1" s="1"/>
  <c r="Q601" i="1" s="1"/>
  <c r="Q602" i="1" s="1"/>
  <c r="Q603" i="1" s="1"/>
  <c r="Q604" i="1" s="1"/>
  <c r="Q605" i="1" s="1"/>
  <c r="Q606" i="1" s="1"/>
  <c r="Q607" i="1" s="1"/>
  <c r="Q608" i="1" s="1"/>
  <c r="Q609" i="1" s="1"/>
  <c r="Q610" i="1" s="1"/>
  <c r="Q611" i="1" s="1"/>
  <c r="Q612" i="1" s="1"/>
  <c r="Q613" i="1" s="1"/>
  <c r="Q614" i="1" s="1"/>
  <c r="Q615" i="1" s="1"/>
  <c r="Q616" i="1" s="1"/>
  <c r="Q617" i="1" s="1"/>
  <c r="Q618" i="1" s="1"/>
  <c r="Q619" i="1" s="1"/>
  <c r="Q620" i="1" s="1"/>
  <c r="Q621" i="1" s="1"/>
  <c r="Q622" i="1" s="1"/>
  <c r="Q623" i="1" s="1"/>
  <c r="Q624" i="1" s="1"/>
  <c r="Q625" i="1" s="1"/>
  <c r="Q626" i="1" s="1"/>
  <c r="Q627" i="1" s="1"/>
  <c r="Q628" i="1" s="1"/>
  <c r="Q629" i="1" s="1"/>
  <c r="Q630" i="1" s="1"/>
  <c r="Q631" i="1" s="1"/>
  <c r="Q632" i="1" s="1"/>
  <c r="Q633" i="1" s="1"/>
  <c r="Q634" i="1" s="1"/>
  <c r="Q635" i="1" s="1"/>
  <c r="Q636" i="1" s="1"/>
  <c r="Q637" i="1" s="1"/>
  <c r="Q638" i="1" s="1"/>
  <c r="Q639" i="1" s="1"/>
  <c r="Q640" i="1" s="1"/>
  <c r="Q641" i="1" s="1"/>
  <c r="Q642" i="1" s="1"/>
  <c r="Q643" i="1" s="1"/>
  <c r="Q644" i="1" s="1"/>
  <c r="Q645" i="1" s="1"/>
  <c r="Q646" i="1" s="1"/>
  <c r="Q647" i="1" s="1"/>
  <c r="Q648" i="1" s="1"/>
  <c r="Q649" i="1" s="1"/>
  <c r="Q650" i="1" s="1"/>
  <c r="Q651" i="1" s="1"/>
  <c r="Q652" i="1" s="1"/>
  <c r="Q653" i="1" s="1"/>
  <c r="Q654" i="1" s="1"/>
  <c r="Q655" i="1" s="1"/>
  <c r="Q656" i="1" s="1"/>
  <c r="Q657" i="1" s="1"/>
  <c r="Q658" i="1" s="1"/>
  <c r="Q659" i="1" s="1"/>
  <c r="Q660" i="1" s="1"/>
  <c r="Q661" i="1" s="1"/>
  <c r="Q662" i="1" s="1"/>
  <c r="Q663" i="1" s="1"/>
  <c r="Q664" i="1" s="1"/>
  <c r="Q665" i="1" s="1"/>
  <c r="Q666" i="1" s="1"/>
  <c r="Q667" i="1" s="1"/>
  <c r="Q668" i="1" s="1"/>
  <c r="Q669" i="1" s="1"/>
  <c r="Q670" i="1" s="1"/>
  <c r="Q671" i="1" s="1"/>
  <c r="Q672" i="1" s="1"/>
  <c r="Q673" i="1" s="1"/>
  <c r="Q674" i="1" s="1"/>
  <c r="Q675" i="1" s="1"/>
  <c r="Q676" i="1" s="1"/>
  <c r="Q677" i="1" s="1"/>
  <c r="Q678" i="1" s="1"/>
  <c r="Q679" i="1" s="1"/>
  <c r="Q680" i="1" s="1"/>
  <c r="Q681" i="1" s="1"/>
  <c r="Q682" i="1" s="1"/>
  <c r="Q683" i="1" s="1"/>
  <c r="Q684" i="1" s="1"/>
  <c r="Q685" i="1" s="1"/>
  <c r="Q686" i="1" s="1"/>
  <c r="Q687" i="1" s="1"/>
  <c r="Q688" i="1" s="1"/>
  <c r="Q689" i="1" s="1"/>
  <c r="Q690" i="1" s="1"/>
  <c r="Q691" i="1" s="1"/>
  <c r="Q692" i="1" s="1"/>
  <c r="Q693" i="1" s="1"/>
  <c r="Q694" i="1" s="1"/>
  <c r="Q695" i="1" s="1"/>
  <c r="Q696" i="1" s="1"/>
  <c r="Q697" i="1" s="1"/>
  <c r="Q698" i="1" s="1"/>
  <c r="Q699" i="1" s="1"/>
  <c r="Q700" i="1" s="1"/>
  <c r="Q701" i="1" s="1"/>
  <c r="Q702" i="1" s="1"/>
  <c r="Q703" i="1" s="1"/>
  <c r="Q704" i="1" s="1"/>
  <c r="Q705" i="1" s="1"/>
  <c r="Q706" i="1" s="1"/>
  <c r="Q707" i="1" s="1"/>
  <c r="Q708" i="1" s="1"/>
  <c r="Q709" i="1" s="1"/>
  <c r="Q710" i="1" s="1"/>
  <c r="Q711" i="1" s="1"/>
  <c r="Q712" i="1" s="1"/>
  <c r="Q713" i="1" s="1"/>
  <c r="Q714" i="1" s="1"/>
  <c r="Q715" i="1" s="1"/>
  <c r="Q716" i="1" s="1"/>
  <c r="Q717" i="1" s="1"/>
  <c r="Q718" i="1" s="1"/>
  <c r="Q719" i="1" s="1"/>
  <c r="Q720" i="1" s="1"/>
  <c r="Q721" i="1" s="1"/>
  <c r="Q722" i="1" s="1"/>
  <c r="Q723" i="1" s="1"/>
  <c r="Q724" i="1" s="1"/>
  <c r="Q725" i="1" s="1"/>
  <c r="Q726" i="1" s="1"/>
  <c r="Q727" i="1" s="1"/>
  <c r="Q728" i="1" s="1"/>
  <c r="Q729" i="1" s="1"/>
  <c r="Q730" i="1" s="1"/>
  <c r="Q731" i="1" s="1"/>
  <c r="Q732" i="1" s="1"/>
  <c r="Q733" i="1" s="1"/>
  <c r="Q734" i="1" s="1"/>
  <c r="Q735" i="1" s="1"/>
  <c r="Q736" i="1" s="1"/>
  <c r="Q737" i="1" s="1"/>
  <c r="Q738" i="1" s="1"/>
  <c r="Q739" i="1" s="1"/>
  <c r="Q740" i="1" s="1"/>
  <c r="Q741" i="1" s="1"/>
  <c r="Q742" i="1" s="1"/>
  <c r="Q743" i="1" s="1"/>
  <c r="Q744" i="1" s="1"/>
  <c r="Q745" i="1" s="1"/>
  <c r="Q746" i="1" s="1"/>
  <c r="Q747" i="1" s="1"/>
  <c r="Q748" i="1" s="1"/>
  <c r="Q749" i="1" s="1"/>
  <c r="Q750" i="1" s="1"/>
  <c r="Q751" i="1" s="1"/>
  <c r="Q752" i="1" s="1"/>
  <c r="Q753" i="1" s="1"/>
  <c r="Q754" i="1" s="1"/>
  <c r="Q755" i="1" s="1"/>
  <c r="Q756" i="1" s="1"/>
  <c r="Q757" i="1" s="1"/>
  <c r="Q758" i="1" s="1"/>
  <c r="Q759" i="1" s="1"/>
  <c r="Q760" i="1" s="1"/>
  <c r="Q761" i="1" s="1"/>
  <c r="Q762" i="1" s="1"/>
  <c r="Q763" i="1" s="1"/>
  <c r="Q764" i="1" s="1"/>
  <c r="Q765" i="1" s="1"/>
  <c r="Q766" i="1" s="1"/>
  <c r="Q767" i="1" s="1"/>
  <c r="Q768" i="1" s="1"/>
  <c r="Q769" i="1" s="1"/>
  <c r="Q770" i="1" s="1"/>
  <c r="Q771" i="1" s="1"/>
  <c r="Q772" i="1" s="1"/>
  <c r="Q773" i="1" s="1"/>
  <c r="Q774" i="1" s="1"/>
  <c r="Q775" i="1" s="1"/>
  <c r="Q776" i="1" s="1"/>
  <c r="Q777" i="1" s="1"/>
  <c r="Q778" i="1" s="1"/>
  <c r="Q779" i="1" s="1"/>
  <c r="Q780" i="1" s="1"/>
  <c r="Q781" i="1" s="1"/>
  <c r="Q782" i="1" s="1"/>
  <c r="Q783" i="1" s="1"/>
  <c r="Q784" i="1" s="1"/>
  <c r="Q785" i="1" s="1"/>
  <c r="Q786" i="1" s="1"/>
  <c r="Q787" i="1" s="1"/>
  <c r="Q788" i="1" s="1"/>
  <c r="Q789" i="1" s="1"/>
  <c r="Q790" i="1" s="1"/>
  <c r="Q791" i="1" s="1"/>
  <c r="Q792" i="1" s="1"/>
  <c r="Q793" i="1" s="1"/>
  <c r="Q794" i="1" s="1"/>
  <c r="Q795" i="1" s="1"/>
  <c r="Q796" i="1" s="1"/>
  <c r="Q797" i="1" s="1"/>
  <c r="Q798" i="1" s="1"/>
  <c r="Q799" i="1" s="1"/>
  <c r="Q800" i="1" s="1"/>
  <c r="Q801" i="1" s="1"/>
  <c r="Q802" i="1" s="1"/>
  <c r="Q803" i="1" s="1"/>
  <c r="Q804" i="1" s="1"/>
  <c r="Q805" i="1" s="1"/>
  <c r="Q806" i="1" s="1"/>
  <c r="Q807" i="1" s="1"/>
  <c r="Q808" i="1" s="1"/>
  <c r="Q809" i="1" s="1"/>
  <c r="Q810" i="1" s="1"/>
  <c r="Q811" i="1" s="1"/>
  <c r="Q812" i="1" s="1"/>
  <c r="Q813" i="1" s="1"/>
  <c r="Q814" i="1" s="1"/>
  <c r="Q815" i="1" s="1"/>
  <c r="Q816" i="1" s="1"/>
  <c r="Q817" i="1" s="1"/>
  <c r="Q818" i="1" s="1"/>
  <c r="Q819" i="1" s="1"/>
  <c r="Q820" i="1" s="1"/>
  <c r="Q821" i="1" s="1"/>
  <c r="Q822" i="1" s="1"/>
  <c r="Q823" i="1" s="1"/>
  <c r="Q824" i="1" s="1"/>
  <c r="Q825" i="1" s="1"/>
  <c r="Q826" i="1" s="1"/>
  <c r="Q827" i="1" s="1"/>
  <c r="Q828" i="1" s="1"/>
  <c r="Q829" i="1" s="1"/>
  <c r="Q830" i="1" s="1"/>
  <c r="Q831" i="1" s="1"/>
  <c r="Q832" i="1" s="1"/>
  <c r="Q833" i="1" s="1"/>
  <c r="Q834" i="1" s="1"/>
  <c r="Q835" i="1" s="1"/>
  <c r="Q836" i="1" s="1"/>
  <c r="Q837" i="1" s="1"/>
  <c r="Q838" i="1" s="1"/>
  <c r="Q839" i="1" s="1"/>
  <c r="Q840" i="1" s="1"/>
  <c r="Q841" i="1" s="1"/>
  <c r="Q842" i="1" s="1"/>
  <c r="Q843" i="1" s="1"/>
  <c r="Q844" i="1" s="1"/>
  <c r="Q845" i="1" s="1"/>
  <c r="Q846" i="1" s="1"/>
  <c r="Q847" i="1" s="1"/>
  <c r="Q848" i="1" s="1"/>
  <c r="Q849" i="1" s="1"/>
  <c r="Q850" i="1" s="1"/>
  <c r="Q851" i="1" s="1"/>
  <c r="Q852" i="1" s="1"/>
  <c r="Q853" i="1" s="1"/>
  <c r="Q854" i="1" s="1"/>
  <c r="Q855" i="1" s="1"/>
  <c r="Q856" i="1" s="1"/>
  <c r="Q857" i="1" s="1"/>
  <c r="Q858" i="1" s="1"/>
  <c r="Q859" i="1" s="1"/>
  <c r="Q860" i="1" s="1"/>
  <c r="Q861" i="1" s="1"/>
  <c r="Q862" i="1" s="1"/>
  <c r="Q863" i="1" s="1"/>
  <c r="Q864" i="1" s="1"/>
  <c r="Q865" i="1" s="1"/>
  <c r="Q866" i="1" s="1"/>
  <c r="Q867" i="1" s="1"/>
  <c r="Q868" i="1" s="1"/>
  <c r="Q869" i="1" s="1"/>
  <c r="Q870" i="1" s="1"/>
  <c r="Q871" i="1" s="1"/>
  <c r="Q872" i="1" s="1"/>
  <c r="Q873" i="1" s="1"/>
  <c r="Q874" i="1" s="1"/>
  <c r="Q875" i="1" s="1"/>
  <c r="Q876" i="1" s="1"/>
  <c r="Q877" i="1" s="1"/>
  <c r="Q878" i="1" s="1"/>
  <c r="Q879" i="1" s="1"/>
  <c r="Q880" i="1" s="1"/>
  <c r="Q881" i="1" s="1"/>
  <c r="Q882" i="1" s="1"/>
  <c r="Q883" i="1" s="1"/>
  <c r="Q884" i="1" s="1"/>
  <c r="Q885" i="1" s="1"/>
  <c r="Q886" i="1" s="1"/>
  <c r="Q887" i="1" s="1"/>
  <c r="Q888" i="1" s="1"/>
  <c r="Q889" i="1" s="1"/>
  <c r="Q890" i="1" s="1"/>
  <c r="Q891" i="1" s="1"/>
  <c r="Q892" i="1" s="1"/>
  <c r="Q893" i="1" s="1"/>
  <c r="Q894" i="1" s="1"/>
  <c r="Q895" i="1" s="1"/>
  <c r="Q896" i="1" s="1"/>
  <c r="Q897" i="1" s="1"/>
  <c r="Q898" i="1" s="1"/>
  <c r="Q899" i="1" s="1"/>
  <c r="Q900" i="1" s="1"/>
  <c r="Q901" i="1" s="1"/>
  <c r="Q902" i="1" s="1"/>
  <c r="Q903" i="1" s="1"/>
  <c r="Q904" i="1" s="1"/>
  <c r="Q905" i="1" s="1"/>
  <c r="Q906" i="1" s="1"/>
  <c r="Q907" i="1" s="1"/>
  <c r="Q908" i="1" s="1"/>
  <c r="Q909" i="1" s="1"/>
  <c r="Q910" i="1" s="1"/>
  <c r="Q911" i="1" s="1"/>
  <c r="Q912" i="1" s="1"/>
  <c r="Q913" i="1" s="1"/>
  <c r="Q914" i="1" s="1"/>
  <c r="Q915" i="1" s="1"/>
  <c r="Q916" i="1" s="1"/>
  <c r="Q917" i="1" s="1"/>
  <c r="Q918" i="1" s="1"/>
  <c r="Q919" i="1" s="1"/>
  <c r="Q920" i="1" s="1"/>
  <c r="Q921" i="1" s="1"/>
  <c r="Q922" i="1" s="1"/>
  <c r="Q923" i="1" s="1"/>
  <c r="Q924" i="1" s="1"/>
  <c r="Q925" i="1" s="1"/>
  <c r="Q926" i="1" s="1"/>
  <c r="Q927" i="1" s="1"/>
  <c r="Q928" i="1" s="1"/>
  <c r="Q929" i="1" s="1"/>
  <c r="Q930" i="1" s="1"/>
  <c r="Q931" i="1" s="1"/>
  <c r="Q932" i="1" s="1"/>
  <c r="Q933" i="1" s="1"/>
  <c r="Q934" i="1" s="1"/>
  <c r="Q935" i="1" s="1"/>
  <c r="Q936" i="1" s="1"/>
  <c r="Q937" i="1" s="1"/>
  <c r="Q938" i="1" s="1"/>
  <c r="Q939" i="1" s="1"/>
  <c r="Q940" i="1" s="1"/>
  <c r="Q941" i="1" s="1"/>
  <c r="Q942" i="1" s="1"/>
  <c r="Q943" i="1" s="1"/>
  <c r="Q944" i="1" s="1"/>
  <c r="Q945" i="1" s="1"/>
  <c r="Q946" i="1" s="1"/>
  <c r="Q947" i="1" s="1"/>
  <c r="Q948" i="1" s="1"/>
  <c r="Q949" i="1" s="1"/>
  <c r="Q950" i="1" s="1"/>
  <c r="Q951" i="1" s="1"/>
  <c r="Q952" i="1" s="1"/>
  <c r="Q953" i="1" s="1"/>
  <c r="Q954" i="1" s="1"/>
  <c r="Q955" i="1" s="1"/>
  <c r="Q956" i="1" s="1"/>
  <c r="Q957" i="1" s="1"/>
  <c r="Q958" i="1" s="1"/>
  <c r="Q959" i="1" s="1"/>
  <c r="Q960" i="1" s="1"/>
  <c r="Q961" i="1" s="1"/>
  <c r="Q962" i="1" s="1"/>
  <c r="Q963" i="1" s="1"/>
  <c r="Q964" i="1" s="1"/>
  <c r="Q965" i="1" s="1"/>
  <c r="Q966" i="1" s="1"/>
  <c r="Q967" i="1" s="1"/>
  <c r="Q968" i="1" s="1"/>
  <c r="Q969" i="1" s="1"/>
  <c r="Q970" i="1" s="1"/>
  <c r="Q971" i="1" s="1"/>
  <c r="Q972" i="1" s="1"/>
  <c r="Q973" i="1" s="1"/>
  <c r="Q974" i="1" s="1"/>
  <c r="Q975" i="1" s="1"/>
  <c r="Q976" i="1" s="1"/>
  <c r="Q977" i="1" s="1"/>
  <c r="Q978" i="1" s="1"/>
  <c r="Q979" i="1" s="1"/>
  <c r="Q980" i="1" s="1"/>
  <c r="Q981" i="1" s="1"/>
  <c r="Q982" i="1" s="1"/>
  <c r="Q983" i="1" s="1"/>
  <c r="Q984" i="1" s="1"/>
  <c r="Q985" i="1" s="1"/>
  <c r="Q986" i="1" s="1"/>
  <c r="Q987" i="1" s="1"/>
  <c r="Q988" i="1" s="1"/>
  <c r="Q989" i="1" s="1"/>
  <c r="Q990" i="1" s="1"/>
  <c r="Q991" i="1" s="1"/>
  <c r="Q992" i="1" s="1"/>
  <c r="Q993" i="1" s="1"/>
  <c r="Q994" i="1" s="1"/>
  <c r="Q995" i="1" s="1"/>
  <c r="Q996" i="1" s="1"/>
  <c r="Q997" i="1" s="1"/>
  <c r="Q998" i="1" s="1"/>
  <c r="Q999" i="1" s="1"/>
  <c r="Q1000" i="1" s="1"/>
  <c r="Q1001" i="1" s="1"/>
  <c r="Q1002" i="1" s="1"/>
  <c r="Q1003" i="1" s="1"/>
  <c r="Q1004" i="1" s="1"/>
  <c r="Q1005" i="1" s="1"/>
  <c r="Q1006" i="1" s="1"/>
  <c r="Q1007" i="1" s="1"/>
  <c r="Q1008" i="1" s="1"/>
  <c r="Q1009" i="1" s="1"/>
  <c r="Q1010" i="1" s="1"/>
  <c r="Q1011" i="1" s="1"/>
  <c r="Q1012" i="1" s="1"/>
  <c r="Q1013" i="1" s="1"/>
  <c r="Q1014" i="1" s="1"/>
  <c r="Q1015" i="1" s="1"/>
  <c r="Q1016" i="1" s="1"/>
  <c r="Q1017" i="1" s="1"/>
  <c r="Q1018" i="1" s="1"/>
  <c r="Q1019" i="1" s="1"/>
  <c r="Q1020" i="1" s="1"/>
  <c r="Q1021" i="1" s="1"/>
  <c r="Q1022" i="1" s="1"/>
  <c r="Q1023" i="1" s="1"/>
  <c r="Q1024" i="1" s="1"/>
  <c r="Q1025" i="1" s="1"/>
  <c r="Q1026" i="1" s="1"/>
  <c r="Q1027" i="1" s="1"/>
  <c r="Q1028" i="1" s="1"/>
  <c r="Q1029" i="1" s="1"/>
  <c r="Q1030" i="1" s="1"/>
  <c r="Q1031" i="1" s="1"/>
  <c r="Q1032" i="1" s="1"/>
  <c r="Q1033" i="1" s="1"/>
  <c r="Q1034" i="1" s="1"/>
  <c r="Q1035" i="1" s="1"/>
  <c r="Q1036" i="1" s="1"/>
  <c r="Q1037" i="1" s="1"/>
  <c r="Q1038" i="1" s="1"/>
  <c r="Q1039" i="1" s="1"/>
  <c r="Q1040" i="1" s="1"/>
  <c r="Q1041" i="1" s="1"/>
  <c r="Q1042" i="1" s="1"/>
  <c r="Q1043" i="1" s="1"/>
  <c r="Q1044" i="1" s="1"/>
  <c r="Q1045" i="1" s="1"/>
  <c r="Q1046" i="1" s="1"/>
  <c r="Q1047" i="1" s="1"/>
  <c r="Q1048" i="1" s="1"/>
  <c r="Q1049" i="1" s="1"/>
  <c r="Q1050" i="1" s="1"/>
  <c r="Q1051" i="1" s="1"/>
  <c r="Q1052" i="1" s="1"/>
  <c r="Q1053" i="1" s="1"/>
  <c r="Q1054" i="1" s="1"/>
  <c r="Q1055" i="1" s="1"/>
  <c r="Q1056" i="1" s="1"/>
  <c r="Q1057" i="1" s="1"/>
  <c r="Q1058" i="1" s="1"/>
  <c r="Q1059" i="1" s="1"/>
  <c r="Q1060" i="1" s="1"/>
  <c r="Q1061" i="1" s="1"/>
  <c r="Q1062" i="1" s="1"/>
  <c r="Q1063" i="1" s="1"/>
  <c r="Q1064" i="1" s="1"/>
  <c r="Q1065" i="1" s="1"/>
  <c r="Q1066" i="1" s="1"/>
  <c r="Q1067" i="1" s="1"/>
  <c r="Q1068" i="1" s="1"/>
  <c r="Q1069" i="1" s="1"/>
  <c r="Q1070" i="1" s="1"/>
  <c r="Q1071" i="1" s="1"/>
  <c r="Q1072" i="1" s="1"/>
  <c r="Q1073" i="1" s="1"/>
  <c r="Q1074" i="1" s="1"/>
  <c r="Q1075" i="1" s="1"/>
  <c r="Q1076" i="1" s="1"/>
  <c r="Q1077" i="1" s="1"/>
  <c r="Q1078" i="1" s="1"/>
  <c r="Q1079" i="1" s="1"/>
  <c r="Q1080" i="1" s="1"/>
  <c r="Q1081" i="1" s="1"/>
  <c r="Q1082" i="1" s="1"/>
  <c r="Q1083" i="1" s="1"/>
  <c r="Q1084" i="1" s="1"/>
  <c r="Q1085" i="1" s="1"/>
  <c r="Q1086" i="1" s="1"/>
  <c r="Q1087" i="1" s="1"/>
  <c r="Q1088" i="1" s="1"/>
  <c r="Q1089" i="1" s="1"/>
  <c r="Q1090" i="1" s="1"/>
  <c r="Q1091" i="1" s="1"/>
  <c r="Q1092" i="1" s="1"/>
  <c r="Q1093" i="1" s="1"/>
  <c r="Q1094" i="1" s="1"/>
  <c r="Q1095" i="1" s="1"/>
  <c r="Q1096" i="1" s="1"/>
  <c r="Q1097" i="1" s="1"/>
  <c r="Q1098" i="1" s="1"/>
  <c r="Q1099" i="1" s="1"/>
  <c r="Q1100" i="1" s="1"/>
  <c r="Q1101" i="1" s="1"/>
  <c r="Q1102" i="1" s="1"/>
  <c r="Q1103" i="1" s="1"/>
  <c r="Q1104" i="1" s="1"/>
  <c r="Q1105" i="1" s="1"/>
  <c r="Q1106" i="1" s="1"/>
  <c r="Q1107" i="1" s="1"/>
  <c r="Q1108" i="1" s="1"/>
  <c r="Q1109" i="1" s="1"/>
  <c r="Q1110" i="1" s="1"/>
  <c r="Q1111" i="1" s="1"/>
  <c r="Q1112" i="1" s="1"/>
  <c r="Q1113" i="1" s="1"/>
  <c r="Q1114" i="1" s="1"/>
  <c r="Q1115" i="1" s="1"/>
  <c r="Q1116" i="1" s="1"/>
  <c r="Q1117" i="1" s="1"/>
  <c r="Q1118" i="1" s="1"/>
  <c r="Q1119" i="1" s="1"/>
  <c r="Q1120" i="1" s="1"/>
  <c r="Q1121" i="1" s="1"/>
  <c r="Q1122" i="1" s="1"/>
  <c r="Q1123" i="1" s="1"/>
  <c r="Q1124" i="1" s="1"/>
  <c r="Q1125" i="1" s="1"/>
  <c r="Q1126" i="1" s="1"/>
  <c r="Q1127" i="1" s="1"/>
  <c r="Q1128" i="1" s="1"/>
  <c r="Q1129" i="1" s="1"/>
  <c r="Q1130" i="1" s="1"/>
  <c r="Q1131" i="1" s="1"/>
  <c r="Q1132" i="1" s="1"/>
  <c r="Q1133" i="1" s="1"/>
  <c r="Q1134" i="1" s="1"/>
  <c r="Q1135" i="1" s="1"/>
  <c r="Q1136" i="1" s="1"/>
  <c r="Q1137" i="1" s="1"/>
  <c r="Q1138" i="1" s="1"/>
  <c r="Q1139" i="1" s="1"/>
  <c r="Q1140" i="1" s="1"/>
  <c r="Q1141" i="1" s="1"/>
  <c r="Q1142" i="1" s="1"/>
  <c r="Q1143" i="1" s="1"/>
  <c r="Q1144" i="1" s="1"/>
  <c r="Q1145" i="1" s="1"/>
  <c r="Q1146" i="1" s="1"/>
  <c r="Q1147" i="1" s="1"/>
  <c r="Q1148" i="1" s="1"/>
  <c r="Q1149" i="1" s="1"/>
  <c r="Q1150" i="1" s="1"/>
  <c r="Q1151" i="1" s="1"/>
  <c r="Q1152" i="1" s="1"/>
  <c r="Q1153" i="1" s="1"/>
  <c r="Q1154" i="1" s="1"/>
  <c r="Q1155" i="1" s="1"/>
  <c r="Q1156" i="1" s="1"/>
  <c r="Q1157" i="1" s="1"/>
  <c r="Q1158" i="1" s="1"/>
  <c r="Q1159" i="1" s="1"/>
  <c r="Q1160" i="1" s="1"/>
  <c r="Q1161" i="1" s="1"/>
  <c r="Q1162" i="1" s="1"/>
  <c r="Q1163" i="1" s="1"/>
  <c r="Q1164" i="1" s="1"/>
  <c r="Q1165" i="1" s="1"/>
  <c r="Q1166" i="1" s="1"/>
  <c r="Q1167" i="1" s="1"/>
  <c r="Q1168" i="1" s="1"/>
  <c r="Q1169" i="1" s="1"/>
  <c r="Q1170" i="1" s="1"/>
  <c r="Q1171" i="1" s="1"/>
  <c r="Q1172" i="1" s="1"/>
  <c r="Q1173" i="1" s="1"/>
  <c r="Q1174" i="1" s="1"/>
  <c r="Q1175" i="1" s="1"/>
  <c r="Q1176" i="1" s="1"/>
  <c r="Q1177" i="1" s="1"/>
  <c r="Q1178" i="1" s="1"/>
  <c r="Q1179" i="1" s="1"/>
  <c r="Q1180" i="1" s="1"/>
  <c r="Q1181" i="1" s="1"/>
  <c r="Q1182" i="1" s="1"/>
  <c r="Q1183" i="1" s="1"/>
  <c r="Q1184" i="1" s="1"/>
  <c r="Q1185" i="1" s="1"/>
  <c r="Q1186" i="1" s="1"/>
  <c r="Q1187" i="1" s="1"/>
  <c r="Q1188" i="1" s="1"/>
  <c r="Q1189" i="1" s="1"/>
  <c r="Q1190" i="1" s="1"/>
  <c r="Q1191" i="1" s="1"/>
  <c r="Q1192" i="1" s="1"/>
  <c r="Q1193" i="1" s="1"/>
  <c r="Q1194" i="1" s="1"/>
  <c r="Q1195" i="1" s="1"/>
  <c r="Q1196" i="1" s="1"/>
  <c r="Q1197" i="1" s="1"/>
  <c r="Q1198" i="1" s="1"/>
  <c r="Q1199" i="1" s="1"/>
  <c r="Q1200" i="1" s="1"/>
  <c r="Q1201" i="1" s="1"/>
  <c r="Q1202" i="1" s="1"/>
  <c r="Q1203" i="1" s="1"/>
  <c r="Q1204" i="1" s="1"/>
  <c r="Q1205" i="1" s="1"/>
  <c r="Q1206" i="1" s="1"/>
  <c r="Q1207" i="1" s="1"/>
  <c r="Q1208" i="1" s="1"/>
  <c r="Q1209" i="1" s="1"/>
  <c r="Q1210" i="1" s="1"/>
  <c r="Q1211" i="1" s="1"/>
  <c r="Q1212" i="1" s="1"/>
  <c r="Q1213" i="1" s="1"/>
  <c r="Q1214" i="1" s="1"/>
  <c r="Q1215" i="1" s="1"/>
  <c r="Q1216" i="1" s="1"/>
  <c r="Q1217" i="1" s="1"/>
  <c r="Q1218" i="1" s="1"/>
  <c r="Q1219" i="1" s="1"/>
  <c r="Q1220" i="1" s="1"/>
  <c r="Q1221" i="1" s="1"/>
  <c r="Q1222" i="1" s="1"/>
  <c r="Q1223" i="1" s="1"/>
  <c r="Q1224" i="1" s="1"/>
  <c r="Q1225" i="1" s="1"/>
  <c r="Q1226" i="1" s="1"/>
  <c r="Q1227" i="1" s="1"/>
  <c r="AG4" i="1"/>
  <c r="Y590" i="1" l="1"/>
  <c r="AS589" i="1"/>
  <c r="F4653" i="1"/>
  <c r="W4653" i="1" s="1"/>
  <c r="Q1228" i="1"/>
  <c r="O3523" i="1"/>
  <c r="AK2185" i="1"/>
  <c r="M3523" i="1"/>
  <c r="K1227" i="1"/>
  <c r="U8" i="1"/>
  <c r="U9" i="1" s="1"/>
  <c r="U10" i="1" s="1"/>
  <c r="U11" i="1" s="1"/>
  <c r="U12" i="1" s="1"/>
  <c r="U13" i="1" s="1"/>
  <c r="U14" i="1" s="1"/>
  <c r="U15" i="1" s="1"/>
  <c r="U16" i="1" s="1"/>
  <c r="U17" i="1" s="1"/>
  <c r="U18" i="1" s="1"/>
  <c r="U19" i="1" s="1"/>
  <c r="U20" i="1" s="1"/>
  <c r="U21" i="1" s="1"/>
  <c r="U22" i="1" s="1"/>
  <c r="U23" i="1" s="1"/>
  <c r="U24" i="1" s="1"/>
  <c r="U25" i="1" s="1"/>
  <c r="U26" i="1" s="1"/>
  <c r="U27" i="1" s="1"/>
  <c r="U28" i="1" s="1"/>
  <c r="U29" i="1" s="1"/>
  <c r="U30" i="1" s="1"/>
  <c r="U31" i="1" s="1"/>
  <c r="U32" i="1" s="1"/>
  <c r="U33" i="1" s="1"/>
  <c r="U34" i="1" s="1"/>
  <c r="U35" i="1" s="1"/>
  <c r="U36" i="1" s="1"/>
  <c r="U37" i="1" s="1"/>
  <c r="U38" i="1" s="1"/>
  <c r="U39" i="1" s="1"/>
  <c r="U40" i="1" s="1"/>
  <c r="U41" i="1" s="1"/>
  <c r="U42" i="1" s="1"/>
  <c r="U43" i="1" s="1"/>
  <c r="U44" i="1" s="1"/>
  <c r="U45" i="1" s="1"/>
  <c r="U46" i="1" s="1"/>
  <c r="U47" i="1" s="1"/>
  <c r="U48" i="1" s="1"/>
  <c r="U49" i="1" s="1"/>
  <c r="U50" i="1" s="1"/>
  <c r="U51" i="1" s="1"/>
  <c r="U52" i="1" s="1"/>
  <c r="U53" i="1" s="1"/>
  <c r="U54" i="1" s="1"/>
  <c r="U55" i="1" s="1"/>
  <c r="U56" i="1" s="1"/>
  <c r="U57" i="1" s="1"/>
  <c r="U58" i="1" s="1"/>
  <c r="U59" i="1" s="1"/>
  <c r="U60" i="1" s="1"/>
  <c r="U61" i="1" s="1"/>
  <c r="U62" i="1" s="1"/>
  <c r="U63" i="1" s="1"/>
  <c r="U64" i="1" s="1"/>
  <c r="U65" i="1" s="1"/>
  <c r="U66" i="1" s="1"/>
  <c r="U67" i="1" s="1"/>
  <c r="U68" i="1" s="1"/>
  <c r="U69" i="1" s="1"/>
  <c r="U70" i="1" s="1"/>
  <c r="U71" i="1" s="1"/>
  <c r="U72" i="1" s="1"/>
  <c r="U73" i="1" s="1"/>
  <c r="U74" i="1" s="1"/>
  <c r="U75" i="1" s="1"/>
  <c r="U76" i="1" s="1"/>
  <c r="U77" i="1" s="1"/>
  <c r="U78" i="1" s="1"/>
  <c r="U79" i="1" s="1"/>
  <c r="U80" i="1" s="1"/>
  <c r="U81" i="1" s="1"/>
  <c r="U82" i="1" s="1"/>
  <c r="U83" i="1" s="1"/>
  <c r="U84" i="1" s="1"/>
  <c r="U85" i="1" s="1"/>
  <c r="U86" i="1" s="1"/>
  <c r="U87" i="1" s="1"/>
  <c r="U88" i="1" s="1"/>
  <c r="U89" i="1" s="1"/>
  <c r="U90" i="1" s="1"/>
  <c r="U91" i="1" s="1"/>
  <c r="U92" i="1" s="1"/>
  <c r="U93" i="1" s="1"/>
  <c r="U94" i="1" s="1"/>
  <c r="U95" i="1" s="1"/>
  <c r="U96" i="1" s="1"/>
  <c r="U97" i="1" s="1"/>
  <c r="U98" i="1" s="1"/>
  <c r="U99" i="1" s="1"/>
  <c r="U100" i="1" s="1"/>
  <c r="U101" i="1" s="1"/>
  <c r="U102" i="1" s="1"/>
  <c r="U103" i="1" s="1"/>
  <c r="U104" i="1" s="1"/>
  <c r="U105" i="1" s="1"/>
  <c r="U106" i="1" s="1"/>
  <c r="U107" i="1" s="1"/>
  <c r="U108" i="1" s="1"/>
  <c r="U109" i="1" s="1"/>
  <c r="U110" i="1" s="1"/>
  <c r="U111" i="1" s="1"/>
  <c r="U112" i="1" s="1"/>
  <c r="U113" i="1" s="1"/>
  <c r="U114" i="1" s="1"/>
  <c r="U115" i="1" s="1"/>
  <c r="U116" i="1" s="1"/>
  <c r="U117" i="1" s="1"/>
  <c r="U118" i="1" s="1"/>
  <c r="U119" i="1" s="1"/>
  <c r="U120" i="1" s="1"/>
  <c r="U121" i="1" s="1"/>
  <c r="U122" i="1" s="1"/>
  <c r="U123" i="1" s="1"/>
  <c r="U124" i="1" s="1"/>
  <c r="U125" i="1" s="1"/>
  <c r="U126" i="1" s="1"/>
  <c r="U127" i="1" s="1"/>
  <c r="U128" i="1" s="1"/>
  <c r="U129" i="1" s="1"/>
  <c r="U130" i="1" s="1"/>
  <c r="U131" i="1" s="1"/>
  <c r="U132" i="1" s="1"/>
  <c r="U133" i="1" s="1"/>
  <c r="U134" i="1" s="1"/>
  <c r="U135" i="1" s="1"/>
  <c r="U136" i="1" s="1"/>
  <c r="U137" i="1" s="1"/>
  <c r="U138" i="1" s="1"/>
  <c r="U139" i="1" s="1"/>
  <c r="U140" i="1" s="1"/>
  <c r="U141" i="1" s="1"/>
  <c r="U142" i="1" s="1"/>
  <c r="U143" i="1" s="1"/>
  <c r="U144" i="1" s="1"/>
  <c r="U145" i="1" s="1"/>
  <c r="U146" i="1" s="1"/>
  <c r="U147" i="1" s="1"/>
  <c r="U148" i="1" s="1"/>
  <c r="U149" i="1" s="1"/>
  <c r="U150" i="1" s="1"/>
  <c r="U151" i="1" s="1"/>
  <c r="U152" i="1" s="1"/>
  <c r="U153" i="1" s="1"/>
  <c r="U154" i="1" s="1"/>
  <c r="U155" i="1" s="1"/>
  <c r="U156" i="1" s="1"/>
  <c r="U157" i="1" s="1"/>
  <c r="U158" i="1" s="1"/>
  <c r="U159" i="1" s="1"/>
  <c r="U160" i="1" s="1"/>
  <c r="U161" i="1" s="1"/>
  <c r="U162" i="1" s="1"/>
  <c r="U163" i="1" s="1"/>
  <c r="U164" i="1" s="1"/>
  <c r="U165" i="1" s="1"/>
  <c r="U166" i="1" s="1"/>
  <c r="U167" i="1" s="1"/>
  <c r="U168" i="1" s="1"/>
  <c r="U169" i="1" s="1"/>
  <c r="U170" i="1" s="1"/>
  <c r="U171" i="1" s="1"/>
  <c r="U172" i="1" s="1"/>
  <c r="U173" i="1" s="1"/>
  <c r="U174" i="1" s="1"/>
  <c r="U175" i="1" s="1"/>
  <c r="U176" i="1" s="1"/>
  <c r="U177" i="1" s="1"/>
  <c r="U178" i="1" s="1"/>
  <c r="U179" i="1" s="1"/>
  <c r="U180" i="1" s="1"/>
  <c r="U181" i="1" s="1"/>
  <c r="U182" i="1" s="1"/>
  <c r="U183" i="1" s="1"/>
  <c r="U184" i="1" s="1"/>
  <c r="U185" i="1" s="1"/>
  <c r="U186" i="1" s="1"/>
  <c r="U187" i="1" s="1"/>
  <c r="U188" i="1" s="1"/>
  <c r="U189" i="1" s="1"/>
  <c r="U190" i="1" s="1"/>
  <c r="U191" i="1" s="1"/>
  <c r="U192" i="1" s="1"/>
  <c r="U193" i="1" s="1"/>
  <c r="U194" i="1" s="1"/>
  <c r="U195" i="1" s="1"/>
  <c r="U196" i="1" s="1"/>
  <c r="U197" i="1" s="1"/>
  <c r="U198" i="1" s="1"/>
  <c r="U199" i="1" s="1"/>
  <c r="U200" i="1" s="1"/>
  <c r="U201" i="1" s="1"/>
  <c r="U202" i="1" s="1"/>
  <c r="U203" i="1" s="1"/>
  <c r="U204" i="1" s="1"/>
  <c r="U205" i="1" s="1"/>
  <c r="U206" i="1" s="1"/>
  <c r="U207" i="1" s="1"/>
  <c r="U208" i="1" s="1"/>
  <c r="U209" i="1" s="1"/>
  <c r="U210" i="1" s="1"/>
  <c r="U211" i="1" s="1"/>
  <c r="U212" i="1" s="1"/>
  <c r="U213" i="1" s="1"/>
  <c r="U214" i="1" s="1"/>
  <c r="U215" i="1" s="1"/>
  <c r="U216" i="1" s="1"/>
  <c r="U217" i="1" s="1"/>
  <c r="U218" i="1" s="1"/>
  <c r="U219" i="1" s="1"/>
  <c r="U220" i="1" s="1"/>
  <c r="U221" i="1" s="1"/>
  <c r="U222" i="1" s="1"/>
  <c r="U223" i="1" s="1"/>
  <c r="U224" i="1" s="1"/>
  <c r="U225" i="1" s="1"/>
  <c r="U226" i="1" s="1"/>
  <c r="U227" i="1" s="1"/>
  <c r="U228" i="1" s="1"/>
  <c r="U229" i="1" s="1"/>
  <c r="U230" i="1" s="1"/>
  <c r="U231" i="1" s="1"/>
  <c r="U232" i="1" s="1"/>
  <c r="U233" i="1" s="1"/>
  <c r="U234" i="1" s="1"/>
  <c r="U235" i="1" s="1"/>
  <c r="U236" i="1" s="1"/>
  <c r="U237" i="1" s="1"/>
  <c r="U238" i="1" s="1"/>
  <c r="U239" i="1" s="1"/>
  <c r="U240" i="1" s="1"/>
  <c r="U241" i="1" s="1"/>
  <c r="U242" i="1" s="1"/>
  <c r="U243" i="1" s="1"/>
  <c r="U244" i="1" s="1"/>
  <c r="U245" i="1" s="1"/>
  <c r="U246" i="1" s="1"/>
  <c r="U247" i="1" s="1"/>
  <c r="U248" i="1" s="1"/>
  <c r="U249" i="1" s="1"/>
  <c r="U250" i="1" s="1"/>
  <c r="U251" i="1" s="1"/>
  <c r="U252" i="1" s="1"/>
  <c r="U253" i="1" s="1"/>
  <c r="U254" i="1" s="1"/>
  <c r="U255" i="1" s="1"/>
  <c r="U256" i="1" s="1"/>
  <c r="U257" i="1" s="1"/>
  <c r="U258" i="1" s="1"/>
  <c r="U259" i="1" s="1"/>
  <c r="U260" i="1" s="1"/>
  <c r="U261" i="1" s="1"/>
  <c r="U262" i="1" s="1"/>
  <c r="U263" i="1" s="1"/>
  <c r="U264" i="1" s="1"/>
  <c r="U265" i="1" s="1"/>
  <c r="U266" i="1" s="1"/>
  <c r="U267" i="1" s="1"/>
  <c r="U268" i="1" s="1"/>
  <c r="U269" i="1" s="1"/>
  <c r="U270" i="1" s="1"/>
  <c r="U271" i="1" s="1"/>
  <c r="U272" i="1" s="1"/>
  <c r="U273" i="1" s="1"/>
  <c r="U274" i="1" s="1"/>
  <c r="U275" i="1" s="1"/>
  <c r="U276" i="1" s="1"/>
  <c r="U277" i="1" s="1"/>
  <c r="U278" i="1" s="1"/>
  <c r="U279" i="1" s="1"/>
  <c r="U280" i="1" s="1"/>
  <c r="U281" i="1" s="1"/>
  <c r="U282" i="1" s="1"/>
  <c r="U283" i="1" s="1"/>
  <c r="U284" i="1" s="1"/>
  <c r="U285" i="1" s="1"/>
  <c r="U286" i="1" s="1"/>
  <c r="U287" i="1" s="1"/>
  <c r="U288" i="1" s="1"/>
  <c r="U289" i="1" s="1"/>
  <c r="U290" i="1" s="1"/>
  <c r="U291" i="1" s="1"/>
  <c r="U292" i="1" s="1"/>
  <c r="U293" i="1" s="1"/>
  <c r="U294" i="1" s="1"/>
  <c r="U295" i="1" s="1"/>
  <c r="U296" i="1" s="1"/>
  <c r="U297" i="1" s="1"/>
  <c r="U298" i="1" s="1"/>
  <c r="U299" i="1" s="1"/>
  <c r="U300" i="1" s="1"/>
  <c r="U301" i="1" s="1"/>
  <c r="U302" i="1" s="1"/>
  <c r="U303" i="1" s="1"/>
  <c r="U304" i="1" s="1"/>
  <c r="U305" i="1" s="1"/>
  <c r="U306" i="1" s="1"/>
  <c r="U307" i="1" s="1"/>
  <c r="U308" i="1" s="1"/>
  <c r="U309" i="1" s="1"/>
  <c r="U310" i="1" s="1"/>
  <c r="U311" i="1" s="1"/>
  <c r="U312" i="1" s="1"/>
  <c r="U313" i="1" s="1"/>
  <c r="U314" i="1" s="1"/>
  <c r="U315" i="1" s="1"/>
  <c r="U316" i="1" s="1"/>
  <c r="U317" i="1" s="1"/>
  <c r="U318" i="1" s="1"/>
  <c r="U319" i="1" s="1"/>
  <c r="U320" i="1" s="1"/>
  <c r="U321" i="1" s="1"/>
  <c r="U322" i="1" s="1"/>
  <c r="U323" i="1" s="1"/>
  <c r="U324" i="1" s="1"/>
  <c r="U325" i="1" s="1"/>
  <c r="U326" i="1" s="1"/>
  <c r="U327" i="1" s="1"/>
  <c r="U328" i="1" s="1"/>
  <c r="U329" i="1" s="1"/>
  <c r="U330" i="1" s="1"/>
  <c r="U331" i="1" s="1"/>
  <c r="U332" i="1" s="1"/>
  <c r="U333" i="1" s="1"/>
  <c r="U334" i="1" s="1"/>
  <c r="U335" i="1" s="1"/>
  <c r="U336" i="1" s="1"/>
  <c r="U337" i="1" s="1"/>
  <c r="U338" i="1" s="1"/>
  <c r="U339" i="1" s="1"/>
  <c r="U340" i="1" s="1"/>
  <c r="U341" i="1" s="1"/>
  <c r="U342" i="1" s="1"/>
  <c r="U343" i="1" s="1"/>
  <c r="U344" i="1" s="1"/>
  <c r="U345" i="1" s="1"/>
  <c r="U346" i="1" s="1"/>
  <c r="U347" i="1" s="1"/>
  <c r="U348" i="1" s="1"/>
  <c r="U349" i="1" s="1"/>
  <c r="U350" i="1" s="1"/>
  <c r="U351" i="1" s="1"/>
  <c r="U352" i="1" s="1"/>
  <c r="U353" i="1" s="1"/>
  <c r="U354" i="1" s="1"/>
  <c r="U355" i="1" s="1"/>
  <c r="U356" i="1" s="1"/>
  <c r="U357" i="1" s="1"/>
  <c r="U358" i="1" s="1"/>
  <c r="U359" i="1" s="1"/>
  <c r="U360" i="1" s="1"/>
  <c r="U361" i="1" s="1"/>
  <c r="U362" i="1" s="1"/>
  <c r="U363" i="1" s="1"/>
  <c r="U364" i="1" s="1"/>
  <c r="U365" i="1" s="1"/>
  <c r="U366" i="1" s="1"/>
  <c r="U367" i="1" s="1"/>
  <c r="U368" i="1" s="1"/>
  <c r="U369" i="1" s="1"/>
  <c r="U370" i="1" s="1"/>
  <c r="U371" i="1" s="1"/>
  <c r="U372" i="1" s="1"/>
  <c r="U373" i="1" s="1"/>
  <c r="U374" i="1" s="1"/>
  <c r="U375" i="1" s="1"/>
  <c r="U376" i="1" s="1"/>
  <c r="U377" i="1" s="1"/>
  <c r="U378" i="1" s="1"/>
  <c r="U379" i="1" s="1"/>
  <c r="U380" i="1" s="1"/>
  <c r="U381" i="1" s="1"/>
  <c r="U382" i="1" s="1"/>
  <c r="U383" i="1" s="1"/>
  <c r="U384" i="1" s="1"/>
  <c r="U385" i="1" s="1"/>
  <c r="U386" i="1" s="1"/>
  <c r="U387" i="1" s="1"/>
  <c r="U388" i="1" s="1"/>
  <c r="U389" i="1" s="1"/>
  <c r="U390" i="1" s="1"/>
  <c r="U391" i="1" s="1"/>
  <c r="U392" i="1" s="1"/>
  <c r="U393" i="1" s="1"/>
  <c r="U394" i="1" s="1"/>
  <c r="U395" i="1" s="1"/>
  <c r="U396" i="1" s="1"/>
  <c r="U397" i="1" s="1"/>
  <c r="U398" i="1" s="1"/>
  <c r="U399" i="1" s="1"/>
  <c r="U400" i="1" s="1"/>
  <c r="U401" i="1" s="1"/>
  <c r="U402" i="1" s="1"/>
  <c r="U403" i="1" s="1"/>
  <c r="U404" i="1" s="1"/>
  <c r="U405" i="1" s="1"/>
  <c r="U406" i="1" s="1"/>
  <c r="U407" i="1" s="1"/>
  <c r="U408" i="1" s="1"/>
  <c r="U409" i="1" s="1"/>
  <c r="U410" i="1" s="1"/>
  <c r="U411" i="1" s="1"/>
  <c r="U412" i="1" s="1"/>
  <c r="U413" i="1" s="1"/>
  <c r="U414" i="1" s="1"/>
  <c r="U415" i="1" s="1"/>
  <c r="U416" i="1" s="1"/>
  <c r="U417" i="1" s="1"/>
  <c r="U418" i="1" s="1"/>
  <c r="U419" i="1" s="1"/>
  <c r="U420" i="1" s="1"/>
  <c r="U421" i="1" s="1"/>
  <c r="U422" i="1" s="1"/>
  <c r="U423" i="1" s="1"/>
  <c r="U424" i="1" s="1"/>
  <c r="U425" i="1" s="1"/>
  <c r="U426" i="1" s="1"/>
  <c r="U427" i="1" s="1"/>
  <c r="U428" i="1" s="1"/>
  <c r="U429" i="1" s="1"/>
  <c r="U430" i="1" s="1"/>
  <c r="U431" i="1" s="1"/>
  <c r="U432" i="1" s="1"/>
  <c r="U433" i="1" s="1"/>
  <c r="U434" i="1" s="1"/>
  <c r="U435" i="1" s="1"/>
  <c r="U436" i="1" s="1"/>
  <c r="U437" i="1" s="1"/>
  <c r="U438" i="1" s="1"/>
  <c r="U439" i="1" s="1"/>
  <c r="U440" i="1" s="1"/>
  <c r="U441" i="1" s="1"/>
  <c r="U442" i="1" s="1"/>
  <c r="U443" i="1" s="1"/>
  <c r="U444" i="1" s="1"/>
  <c r="U445" i="1" s="1"/>
  <c r="U446" i="1" s="1"/>
  <c r="S1852" i="1"/>
  <c r="AF3497" i="1"/>
  <c r="AF8" i="1"/>
  <c r="AC3497" i="1"/>
  <c r="AC3498" i="1" s="1"/>
  <c r="AC3499" i="1" s="1"/>
  <c r="AE8" i="1"/>
  <c r="AC8" i="1"/>
  <c r="AI8" i="1"/>
  <c r="AI9" i="1" s="1"/>
  <c r="AI10" i="1" s="1"/>
  <c r="AI11" i="1" s="1"/>
  <c r="AI12" i="1" s="1"/>
  <c r="AI13" i="1" s="1"/>
  <c r="AI14" i="1" s="1"/>
  <c r="AI15" i="1" s="1"/>
  <c r="AI16" i="1" s="1"/>
  <c r="AI17" i="1" s="1"/>
  <c r="AI18" i="1" s="1"/>
  <c r="AI19" i="1" s="1"/>
  <c r="AI20" i="1" s="1"/>
  <c r="AI21" i="1" s="1"/>
  <c r="AI22" i="1" s="1"/>
  <c r="AI23" i="1" s="1"/>
  <c r="AI24" i="1" s="1"/>
  <c r="AI25" i="1" s="1"/>
  <c r="AI26" i="1" s="1"/>
  <c r="AI27" i="1" s="1"/>
  <c r="AI28" i="1" s="1"/>
  <c r="AI29" i="1" s="1"/>
  <c r="AI30" i="1" s="1"/>
  <c r="AI31" i="1" s="1"/>
  <c r="AI32" i="1" s="1"/>
  <c r="AI33" i="1" s="1"/>
  <c r="AI34" i="1" s="1"/>
  <c r="AI35" i="1" s="1"/>
  <c r="AI36" i="1" s="1"/>
  <c r="AI37" i="1" s="1"/>
  <c r="AI38" i="1" s="1"/>
  <c r="AI39" i="1" s="1"/>
  <c r="AI40" i="1" s="1"/>
  <c r="AI41" i="1" s="1"/>
  <c r="AI42" i="1" s="1"/>
  <c r="AI43" i="1" s="1"/>
  <c r="AI44" i="1" s="1"/>
  <c r="AI45" i="1" s="1"/>
  <c r="AI46" i="1" s="1"/>
  <c r="AI47" i="1" s="1"/>
  <c r="AI48" i="1" s="1"/>
  <c r="AI49" i="1" s="1"/>
  <c r="AI50" i="1" s="1"/>
  <c r="AI51" i="1" s="1"/>
  <c r="AI52" i="1" s="1"/>
  <c r="AI53" i="1" s="1"/>
  <c r="AI54" i="1" s="1"/>
  <c r="AI55" i="1" s="1"/>
  <c r="AI56" i="1" s="1"/>
  <c r="AI57" i="1" s="1"/>
  <c r="AI58" i="1" s="1"/>
  <c r="AI59" i="1" s="1"/>
  <c r="AI60" i="1" s="1"/>
  <c r="AI61" i="1" s="1"/>
  <c r="AI62" i="1" s="1"/>
  <c r="AI63" i="1" s="1"/>
  <c r="AI64" i="1" s="1"/>
  <c r="AI65" i="1" s="1"/>
  <c r="AI66" i="1" s="1"/>
  <c r="AI67" i="1" s="1"/>
  <c r="AI68" i="1" s="1"/>
  <c r="AI69" i="1" s="1"/>
  <c r="AI70" i="1" s="1"/>
  <c r="AI71" i="1" s="1"/>
  <c r="AI72" i="1" s="1"/>
  <c r="AI73" i="1" s="1"/>
  <c r="AI74" i="1" s="1"/>
  <c r="AI75" i="1" s="1"/>
  <c r="AI76" i="1" s="1"/>
  <c r="AI77" i="1" s="1"/>
  <c r="AI78" i="1" s="1"/>
  <c r="AI79" i="1" s="1"/>
  <c r="AI80" i="1" s="1"/>
  <c r="AI81" i="1" s="1"/>
  <c r="AI82" i="1" s="1"/>
  <c r="AI83" i="1" s="1"/>
  <c r="AI84" i="1" s="1"/>
  <c r="AI85" i="1" s="1"/>
  <c r="AI86" i="1" s="1"/>
  <c r="AI87" i="1" s="1"/>
  <c r="AI88" i="1" s="1"/>
  <c r="AI89" i="1" s="1"/>
  <c r="AI90" i="1" s="1"/>
  <c r="AI91" i="1" s="1"/>
  <c r="AI92" i="1" s="1"/>
  <c r="AI93" i="1" s="1"/>
  <c r="AI94" i="1" s="1"/>
  <c r="AI95" i="1" s="1"/>
  <c r="AI96" i="1" s="1"/>
  <c r="AI97" i="1" s="1"/>
  <c r="AI98" i="1" s="1"/>
  <c r="AI99" i="1" s="1"/>
  <c r="AI100" i="1" s="1"/>
  <c r="AI101" i="1" s="1"/>
  <c r="AI102" i="1" s="1"/>
  <c r="AI103" i="1" s="1"/>
  <c r="AI104" i="1" s="1"/>
  <c r="AI105" i="1" s="1"/>
  <c r="AI106" i="1" s="1"/>
  <c r="AI107" i="1" s="1"/>
  <c r="AI108" i="1" s="1"/>
  <c r="AI109" i="1" s="1"/>
  <c r="AI110" i="1" s="1"/>
  <c r="AI111" i="1" s="1"/>
  <c r="AI112" i="1" s="1"/>
  <c r="AI113" i="1" s="1"/>
  <c r="AI114" i="1" s="1"/>
  <c r="AI115" i="1" s="1"/>
  <c r="AI116" i="1" s="1"/>
  <c r="AI117" i="1" s="1"/>
  <c r="AI118" i="1" s="1"/>
  <c r="AI119" i="1" s="1"/>
  <c r="AI120" i="1" s="1"/>
  <c r="AI121" i="1" s="1"/>
  <c r="AI122" i="1" s="1"/>
  <c r="AI123" i="1" s="1"/>
  <c r="AI124" i="1" s="1"/>
  <c r="AI125" i="1" s="1"/>
  <c r="AI126" i="1" s="1"/>
  <c r="AI127" i="1" s="1"/>
  <c r="AI128" i="1" s="1"/>
  <c r="AI129" i="1" s="1"/>
  <c r="AI130" i="1" s="1"/>
  <c r="AI131" i="1" s="1"/>
  <c r="AI132" i="1" s="1"/>
  <c r="AI133" i="1" s="1"/>
  <c r="AI134" i="1" s="1"/>
  <c r="AI135" i="1" s="1"/>
  <c r="AI136" i="1" s="1"/>
  <c r="AI137" i="1" s="1"/>
  <c r="AI138" i="1" s="1"/>
  <c r="AI139" i="1" s="1"/>
  <c r="AI140" i="1" s="1"/>
  <c r="AI141" i="1" s="1"/>
  <c r="AI142" i="1" s="1"/>
  <c r="AI143" i="1" s="1"/>
  <c r="AI144" i="1" s="1"/>
  <c r="AI145" i="1" s="1"/>
  <c r="AI146" i="1" s="1"/>
  <c r="AI147" i="1" s="1"/>
  <c r="AI148" i="1" s="1"/>
  <c r="AI149" i="1" s="1"/>
  <c r="AI150" i="1" s="1"/>
  <c r="AI151" i="1" s="1"/>
  <c r="AI152" i="1" s="1"/>
  <c r="AI153" i="1" s="1"/>
  <c r="AI154" i="1" s="1"/>
  <c r="AI155" i="1" s="1"/>
  <c r="AI156" i="1" s="1"/>
  <c r="AI157" i="1" s="1"/>
  <c r="AI158" i="1" s="1"/>
  <c r="AI159" i="1" s="1"/>
  <c r="AI160" i="1" s="1"/>
  <c r="AI161" i="1" s="1"/>
  <c r="AI162" i="1" s="1"/>
  <c r="AI163" i="1" s="1"/>
  <c r="AI164" i="1" s="1"/>
  <c r="AI165" i="1" s="1"/>
  <c r="AI166" i="1" s="1"/>
  <c r="AI167" i="1" s="1"/>
  <c r="AI168" i="1" s="1"/>
  <c r="AI169" i="1" s="1"/>
  <c r="AI170" i="1" s="1"/>
  <c r="AI171" i="1" s="1"/>
  <c r="AI172" i="1" s="1"/>
  <c r="AI173" i="1" s="1"/>
  <c r="AI174" i="1" s="1"/>
  <c r="AI175" i="1" s="1"/>
  <c r="AI176" i="1" s="1"/>
  <c r="AI177" i="1" s="1"/>
  <c r="AI178" i="1" s="1"/>
  <c r="AI179" i="1" s="1"/>
  <c r="AI180" i="1" s="1"/>
  <c r="AI181" i="1" s="1"/>
  <c r="AI182" i="1" s="1"/>
  <c r="AI183" i="1" s="1"/>
  <c r="AI184" i="1" s="1"/>
  <c r="AI185" i="1" s="1"/>
  <c r="AI186" i="1" s="1"/>
  <c r="AI187" i="1" s="1"/>
  <c r="AI188" i="1" s="1"/>
  <c r="AI189" i="1" s="1"/>
  <c r="AI190" i="1" s="1"/>
  <c r="AI191" i="1" s="1"/>
  <c r="AI192" i="1" s="1"/>
  <c r="AI193" i="1" s="1"/>
  <c r="AI194" i="1" s="1"/>
  <c r="AI195" i="1" s="1"/>
  <c r="AI196" i="1" s="1"/>
  <c r="AI197" i="1" s="1"/>
  <c r="AI198" i="1" s="1"/>
  <c r="AI199" i="1" s="1"/>
  <c r="AI200" i="1" s="1"/>
  <c r="AI201" i="1" s="1"/>
  <c r="AI202" i="1" s="1"/>
  <c r="AI203" i="1" s="1"/>
  <c r="AI204" i="1" s="1"/>
  <c r="AI205" i="1" s="1"/>
  <c r="AI206" i="1" s="1"/>
  <c r="AI207" i="1" s="1"/>
  <c r="AI208" i="1" s="1"/>
  <c r="AI209" i="1" s="1"/>
  <c r="AI210" i="1" s="1"/>
  <c r="AI211" i="1" s="1"/>
  <c r="AI212" i="1" s="1"/>
  <c r="AI213" i="1" s="1"/>
  <c r="AI214" i="1" s="1"/>
  <c r="AI215" i="1" s="1"/>
  <c r="AI216" i="1" s="1"/>
  <c r="AI217" i="1" s="1"/>
  <c r="AI218" i="1" s="1"/>
  <c r="AI219" i="1" s="1"/>
  <c r="AI220" i="1" s="1"/>
  <c r="AI221" i="1" s="1"/>
  <c r="AI222" i="1" s="1"/>
  <c r="AI223" i="1" s="1"/>
  <c r="AI224" i="1" s="1"/>
  <c r="AI225" i="1" s="1"/>
  <c r="AI226" i="1" s="1"/>
  <c r="AI227" i="1" s="1"/>
  <c r="AI228" i="1" s="1"/>
  <c r="AI229" i="1" s="1"/>
  <c r="AI230" i="1" s="1"/>
  <c r="AI231" i="1" s="1"/>
  <c r="AI232" i="1" s="1"/>
  <c r="AI233" i="1" s="1"/>
  <c r="AI234" i="1" s="1"/>
  <c r="AI235" i="1" s="1"/>
  <c r="AI236" i="1" s="1"/>
  <c r="AI237" i="1" s="1"/>
  <c r="AI238" i="1" s="1"/>
  <c r="AI239" i="1" s="1"/>
  <c r="AI240" i="1" s="1"/>
  <c r="AI241" i="1" s="1"/>
  <c r="AI242" i="1" s="1"/>
  <c r="AI243" i="1" s="1"/>
  <c r="AI244" i="1" s="1"/>
  <c r="AI245" i="1" s="1"/>
  <c r="AI246" i="1" s="1"/>
  <c r="AI247" i="1" s="1"/>
  <c r="AI248" i="1" s="1"/>
  <c r="AI249" i="1" s="1"/>
  <c r="AI250" i="1" s="1"/>
  <c r="AI251" i="1" s="1"/>
  <c r="AI252" i="1" s="1"/>
  <c r="AI253" i="1" s="1"/>
  <c r="AI254" i="1" s="1"/>
  <c r="AI255" i="1" s="1"/>
  <c r="AI256" i="1" s="1"/>
  <c r="AI257" i="1" s="1"/>
  <c r="AI258" i="1" s="1"/>
  <c r="AI259" i="1" s="1"/>
  <c r="AI260" i="1" s="1"/>
  <c r="AI261" i="1" s="1"/>
  <c r="AI262" i="1" s="1"/>
  <c r="AI263" i="1" s="1"/>
  <c r="AI264" i="1" s="1"/>
  <c r="AI265" i="1" s="1"/>
  <c r="AI266" i="1" s="1"/>
  <c r="AI267" i="1" s="1"/>
  <c r="AI268" i="1" s="1"/>
  <c r="AI269" i="1" s="1"/>
  <c r="AI270" i="1" s="1"/>
  <c r="AI271" i="1" s="1"/>
  <c r="AI272" i="1" s="1"/>
  <c r="AI273" i="1" s="1"/>
  <c r="AI274" i="1" s="1"/>
  <c r="AI275" i="1" s="1"/>
  <c r="AI276" i="1" s="1"/>
  <c r="AI277" i="1" s="1"/>
  <c r="AI278" i="1" s="1"/>
  <c r="AI279" i="1" s="1"/>
  <c r="AI280" i="1" s="1"/>
  <c r="AI281" i="1" s="1"/>
  <c r="AI282" i="1" s="1"/>
  <c r="AI283" i="1" s="1"/>
  <c r="AI284" i="1" s="1"/>
  <c r="AI285" i="1" s="1"/>
  <c r="AI286" i="1" s="1"/>
  <c r="AI287" i="1" s="1"/>
  <c r="AI288" i="1" s="1"/>
  <c r="AI289" i="1" s="1"/>
  <c r="AI290" i="1" s="1"/>
  <c r="AI291" i="1" s="1"/>
  <c r="AI292" i="1" s="1"/>
  <c r="AI293" i="1" s="1"/>
  <c r="AI294" i="1" s="1"/>
  <c r="AI295" i="1" s="1"/>
  <c r="AI296" i="1" s="1"/>
  <c r="AI297" i="1" s="1"/>
  <c r="AI298" i="1" s="1"/>
  <c r="AI299" i="1" s="1"/>
  <c r="AI300" i="1" s="1"/>
  <c r="AI301" i="1" s="1"/>
  <c r="AI302" i="1" s="1"/>
  <c r="AI303" i="1" s="1"/>
  <c r="AI304" i="1" s="1"/>
  <c r="AI305" i="1" s="1"/>
  <c r="AI306" i="1" s="1"/>
  <c r="AI307" i="1" s="1"/>
  <c r="AI308" i="1" s="1"/>
  <c r="AI309" i="1" s="1"/>
  <c r="AI310" i="1" s="1"/>
  <c r="AI311" i="1" s="1"/>
  <c r="AI312" i="1" s="1"/>
  <c r="AI313" i="1" s="1"/>
  <c r="AI314" i="1" s="1"/>
  <c r="AI315" i="1" s="1"/>
  <c r="AI316" i="1" s="1"/>
  <c r="AI317" i="1" s="1"/>
  <c r="AI318" i="1" s="1"/>
  <c r="AI319" i="1" s="1"/>
  <c r="AI320" i="1" s="1"/>
  <c r="AI321" i="1" s="1"/>
  <c r="AI322" i="1" s="1"/>
  <c r="AI323" i="1" s="1"/>
  <c r="AI324" i="1" s="1"/>
  <c r="AI325" i="1" s="1"/>
  <c r="AI326" i="1" s="1"/>
  <c r="AI327" i="1" s="1"/>
  <c r="AI328" i="1" s="1"/>
  <c r="AI329" i="1" s="1"/>
  <c r="AI330" i="1" s="1"/>
  <c r="AI331" i="1" s="1"/>
  <c r="AI332" i="1" s="1"/>
  <c r="AI333" i="1" s="1"/>
  <c r="AI334" i="1" s="1"/>
  <c r="AI335" i="1" s="1"/>
  <c r="AI336" i="1" s="1"/>
  <c r="AI337" i="1" s="1"/>
  <c r="AI338" i="1" s="1"/>
  <c r="AI339" i="1" s="1"/>
  <c r="AI340" i="1" s="1"/>
  <c r="AI341" i="1" s="1"/>
  <c r="AI342" i="1" s="1"/>
  <c r="AI343" i="1" s="1"/>
  <c r="AI344" i="1" s="1"/>
  <c r="AI345" i="1" s="1"/>
  <c r="AI346" i="1" s="1"/>
  <c r="AI347" i="1" s="1"/>
  <c r="AI348" i="1" s="1"/>
  <c r="AI349" i="1" s="1"/>
  <c r="AI350" i="1" s="1"/>
  <c r="AI351" i="1" s="1"/>
  <c r="AI352" i="1" s="1"/>
  <c r="AI353" i="1" s="1"/>
  <c r="AI354" i="1" s="1"/>
  <c r="AI355" i="1" s="1"/>
  <c r="AI356" i="1" s="1"/>
  <c r="AI357" i="1" s="1"/>
  <c r="AI358" i="1" s="1"/>
  <c r="AI359" i="1" s="1"/>
  <c r="AI360" i="1" s="1"/>
  <c r="AI361" i="1" s="1"/>
  <c r="AI362" i="1" s="1"/>
  <c r="AI363" i="1" s="1"/>
  <c r="AI364" i="1" s="1"/>
  <c r="AI365" i="1" s="1"/>
  <c r="AI366" i="1" s="1"/>
  <c r="AI367" i="1" s="1"/>
  <c r="AI368" i="1" s="1"/>
  <c r="AI369" i="1" s="1"/>
  <c r="AI370" i="1" s="1"/>
  <c r="AI371" i="1" s="1"/>
  <c r="AI372" i="1" s="1"/>
  <c r="AI373" i="1" s="1"/>
  <c r="AI374" i="1" s="1"/>
  <c r="AI375" i="1" s="1"/>
  <c r="AI376" i="1" s="1"/>
  <c r="AI377" i="1" s="1"/>
  <c r="AI378" i="1" s="1"/>
  <c r="AI379" i="1" s="1"/>
  <c r="AI380" i="1" s="1"/>
  <c r="AI381" i="1" s="1"/>
  <c r="AI382" i="1" s="1"/>
  <c r="AI383" i="1" s="1"/>
  <c r="AI384" i="1" s="1"/>
  <c r="AI385" i="1" s="1"/>
  <c r="AI386" i="1" s="1"/>
  <c r="AI387" i="1" s="1"/>
  <c r="AI388" i="1" s="1"/>
  <c r="AI389" i="1" s="1"/>
  <c r="AI390" i="1" s="1"/>
  <c r="AI391" i="1" s="1"/>
  <c r="AI392" i="1" s="1"/>
  <c r="AI393" i="1" s="1"/>
  <c r="AI394" i="1" s="1"/>
  <c r="AI395" i="1" s="1"/>
  <c r="AI396" i="1" s="1"/>
  <c r="AI397" i="1" s="1"/>
  <c r="AI398" i="1" s="1"/>
  <c r="AI399" i="1" s="1"/>
  <c r="AI400" i="1" s="1"/>
  <c r="AI401" i="1" s="1"/>
  <c r="AI402" i="1" s="1"/>
  <c r="AI403" i="1" s="1"/>
  <c r="AI404" i="1" s="1"/>
  <c r="AI405" i="1" s="1"/>
  <c r="AI406" i="1" s="1"/>
  <c r="AI407" i="1" s="1"/>
  <c r="AI408" i="1" s="1"/>
  <c r="AI409" i="1" s="1"/>
  <c r="AI410" i="1" s="1"/>
  <c r="AI411" i="1" s="1"/>
  <c r="AI412" i="1" s="1"/>
  <c r="AI413" i="1" s="1"/>
  <c r="AI414" i="1" s="1"/>
  <c r="AI415" i="1" s="1"/>
  <c r="AI416" i="1" s="1"/>
  <c r="AI417" i="1" s="1"/>
  <c r="AI418" i="1" s="1"/>
  <c r="AI419" i="1" s="1"/>
  <c r="AI420" i="1" s="1"/>
  <c r="AI421" i="1" s="1"/>
  <c r="AI422" i="1" s="1"/>
  <c r="AI423" i="1" s="1"/>
  <c r="AI424" i="1" s="1"/>
  <c r="AI425" i="1" s="1"/>
  <c r="AI426" i="1" s="1"/>
  <c r="AI427" i="1" s="1"/>
  <c r="AI428" i="1" s="1"/>
  <c r="AI429" i="1" s="1"/>
  <c r="AI430" i="1" s="1"/>
  <c r="AI431" i="1" s="1"/>
  <c r="AI432" i="1" s="1"/>
  <c r="AI433" i="1" s="1"/>
  <c r="AI434" i="1" s="1"/>
  <c r="AI435" i="1" s="1"/>
  <c r="AI436" i="1" s="1"/>
  <c r="AI437" i="1" s="1"/>
  <c r="AI438" i="1" s="1"/>
  <c r="AI439" i="1" s="1"/>
  <c r="AI440" i="1" s="1"/>
  <c r="AI441" i="1" s="1"/>
  <c r="AI442" i="1" s="1"/>
  <c r="AI443" i="1" s="1"/>
  <c r="AI444" i="1" s="1"/>
  <c r="AI445" i="1" s="1"/>
  <c r="AI446" i="1" s="1"/>
  <c r="AI447" i="1" s="1"/>
  <c r="AI448" i="1" s="1"/>
  <c r="AI449" i="1" s="1"/>
  <c r="AI450" i="1" s="1"/>
  <c r="AI451" i="1" s="1"/>
  <c r="AI452" i="1" s="1"/>
  <c r="AI453" i="1" s="1"/>
  <c r="AI454" i="1" s="1"/>
  <c r="AI455" i="1" s="1"/>
  <c r="AI456" i="1" s="1"/>
  <c r="AI457" i="1" s="1"/>
  <c r="AI458" i="1" s="1"/>
  <c r="AI459" i="1" s="1"/>
  <c r="AI460" i="1" s="1"/>
  <c r="AI461" i="1" s="1"/>
  <c r="AI462" i="1" s="1"/>
  <c r="AI463" i="1" s="1"/>
  <c r="AI464" i="1" s="1"/>
  <c r="AI465" i="1" s="1"/>
  <c r="AI466" i="1" s="1"/>
  <c r="AI467" i="1" s="1"/>
  <c r="AI468" i="1" s="1"/>
  <c r="AI469" i="1" s="1"/>
  <c r="AI470" i="1" s="1"/>
  <c r="AI471" i="1" s="1"/>
  <c r="AI472" i="1" s="1"/>
  <c r="AI473" i="1" s="1"/>
  <c r="AI474" i="1" s="1"/>
  <c r="AI475" i="1" s="1"/>
  <c r="AI476" i="1" s="1"/>
  <c r="AI477" i="1" s="1"/>
  <c r="AI478" i="1" s="1"/>
  <c r="AI479" i="1" s="1"/>
  <c r="AI480" i="1" s="1"/>
  <c r="AI481" i="1" s="1"/>
  <c r="AI482" i="1" s="1"/>
  <c r="AI483" i="1" s="1"/>
  <c r="AI484" i="1" s="1"/>
  <c r="AI485" i="1" s="1"/>
  <c r="AI486" i="1" s="1"/>
  <c r="AI487" i="1" s="1"/>
  <c r="AI488" i="1" s="1"/>
  <c r="AI489" i="1" s="1"/>
  <c r="AI490" i="1" s="1"/>
  <c r="AI491" i="1" s="1"/>
  <c r="AI492" i="1" s="1"/>
  <c r="AI493" i="1" s="1"/>
  <c r="AI494" i="1" s="1"/>
  <c r="AI495" i="1" s="1"/>
  <c r="AI496" i="1" s="1"/>
  <c r="AI497" i="1" s="1"/>
  <c r="AI498" i="1" s="1"/>
  <c r="AI499" i="1" s="1"/>
  <c r="AI500" i="1" s="1"/>
  <c r="AI501" i="1" s="1"/>
  <c r="AI502" i="1" s="1"/>
  <c r="AI503" i="1" s="1"/>
  <c r="AI504" i="1" s="1"/>
  <c r="AI505" i="1" s="1"/>
  <c r="AI506" i="1" s="1"/>
  <c r="AI507" i="1" s="1"/>
  <c r="AI508" i="1" s="1"/>
  <c r="AI509" i="1" s="1"/>
  <c r="AI510" i="1" s="1"/>
  <c r="AI511" i="1" s="1"/>
  <c r="AI512" i="1" s="1"/>
  <c r="AI513" i="1" s="1"/>
  <c r="AI514" i="1" s="1"/>
  <c r="AI515" i="1" s="1"/>
  <c r="AI516" i="1" s="1"/>
  <c r="AI517" i="1" s="1"/>
  <c r="AI518" i="1" s="1"/>
  <c r="AI519" i="1" s="1"/>
  <c r="AI520" i="1" s="1"/>
  <c r="AI521" i="1" s="1"/>
  <c r="AI522" i="1" s="1"/>
  <c r="AI523" i="1" s="1"/>
  <c r="AI524" i="1" s="1"/>
  <c r="AI525" i="1" s="1"/>
  <c r="AI526" i="1" s="1"/>
  <c r="AI527" i="1" s="1"/>
  <c r="AI528" i="1" s="1"/>
  <c r="AI529" i="1" s="1"/>
  <c r="AI530" i="1" s="1"/>
  <c r="AI531" i="1" s="1"/>
  <c r="AI532" i="1" s="1"/>
  <c r="AI533" i="1" s="1"/>
  <c r="AI534" i="1" s="1"/>
  <c r="AI535" i="1" s="1"/>
  <c r="AI536" i="1" s="1"/>
  <c r="AI537" i="1" s="1"/>
  <c r="AI538" i="1" s="1"/>
  <c r="AI539" i="1" s="1"/>
  <c r="AI540" i="1" s="1"/>
  <c r="AI541" i="1" s="1"/>
  <c r="AI542" i="1" s="1"/>
  <c r="AI543" i="1" s="1"/>
  <c r="AI544" i="1" s="1"/>
  <c r="AI545" i="1" s="1"/>
  <c r="AI546" i="1" s="1"/>
  <c r="AI547" i="1" s="1"/>
  <c r="AI548" i="1" s="1"/>
  <c r="AI549" i="1" s="1"/>
  <c r="AI550" i="1" s="1"/>
  <c r="AI551" i="1" s="1"/>
  <c r="AI552" i="1" s="1"/>
  <c r="AI553" i="1" s="1"/>
  <c r="AI554" i="1" s="1"/>
  <c r="AI555" i="1" s="1"/>
  <c r="AI556" i="1" s="1"/>
  <c r="AI557" i="1" s="1"/>
  <c r="AI558" i="1" s="1"/>
  <c r="AI559" i="1" s="1"/>
  <c r="AI560" i="1" s="1"/>
  <c r="AI561" i="1" s="1"/>
  <c r="AI562" i="1" s="1"/>
  <c r="AI563" i="1" s="1"/>
  <c r="AI564" i="1" s="1"/>
  <c r="AI565" i="1" s="1"/>
  <c r="AI566" i="1" s="1"/>
  <c r="AI567" i="1" s="1"/>
  <c r="AI568" i="1" s="1"/>
  <c r="AI569" i="1" s="1"/>
  <c r="AI570" i="1" s="1"/>
  <c r="AI571" i="1" s="1"/>
  <c r="AI572" i="1" s="1"/>
  <c r="AI573" i="1" s="1"/>
  <c r="AI574" i="1" s="1"/>
  <c r="AI575" i="1" s="1"/>
  <c r="AI576" i="1" s="1"/>
  <c r="AI577" i="1" s="1"/>
  <c r="AI578" i="1" s="1"/>
  <c r="AI579" i="1" s="1"/>
  <c r="AI580" i="1" s="1"/>
  <c r="AI581" i="1" s="1"/>
  <c r="AI582" i="1" s="1"/>
  <c r="AI583" i="1" s="1"/>
  <c r="AI584" i="1" s="1"/>
  <c r="AI585" i="1" s="1"/>
  <c r="AI586" i="1" s="1"/>
  <c r="AI587" i="1" s="1"/>
  <c r="AI588" i="1" s="1"/>
  <c r="AI589" i="1" s="1"/>
  <c r="AI590" i="1" s="1"/>
  <c r="AI591" i="1" s="1"/>
  <c r="AI592" i="1" s="1"/>
  <c r="AI593" i="1" s="1"/>
  <c r="AI594" i="1" s="1"/>
  <c r="AI595" i="1" s="1"/>
  <c r="AI596" i="1" s="1"/>
  <c r="AI597" i="1" s="1"/>
  <c r="AI598" i="1" s="1"/>
  <c r="AI599" i="1" s="1"/>
  <c r="AI600" i="1" s="1"/>
  <c r="AI601" i="1" s="1"/>
  <c r="AI602" i="1" s="1"/>
  <c r="AI603" i="1" s="1"/>
  <c r="AI604" i="1" s="1"/>
  <c r="AI605" i="1" s="1"/>
  <c r="AI606" i="1" s="1"/>
  <c r="AI607" i="1" s="1"/>
  <c r="AI608" i="1" s="1"/>
  <c r="AI609" i="1" s="1"/>
  <c r="AI610" i="1" s="1"/>
  <c r="AI611" i="1" s="1"/>
  <c r="AI612" i="1" s="1"/>
  <c r="AI613" i="1" s="1"/>
  <c r="AI614" i="1" s="1"/>
  <c r="AI615" i="1" s="1"/>
  <c r="AI616" i="1" s="1"/>
  <c r="AI617" i="1" s="1"/>
  <c r="AI618" i="1" s="1"/>
  <c r="AI619" i="1" s="1"/>
  <c r="AI620" i="1" s="1"/>
  <c r="AI621" i="1" s="1"/>
  <c r="AI622" i="1" s="1"/>
  <c r="AI623" i="1" s="1"/>
  <c r="AI624" i="1" s="1"/>
  <c r="AI625" i="1" s="1"/>
  <c r="AI626" i="1" s="1"/>
  <c r="AI627" i="1" s="1"/>
  <c r="AI628" i="1" s="1"/>
  <c r="AI629" i="1" s="1"/>
  <c r="AI630" i="1" s="1"/>
  <c r="AI631" i="1" s="1"/>
  <c r="AI632" i="1" s="1"/>
  <c r="AI633" i="1" s="1"/>
  <c r="AI634" i="1" s="1"/>
  <c r="AI635" i="1" s="1"/>
  <c r="AI636" i="1" s="1"/>
  <c r="AI637" i="1" s="1"/>
  <c r="AI638" i="1" s="1"/>
  <c r="AI639" i="1" s="1"/>
  <c r="AI640" i="1" s="1"/>
  <c r="AI641" i="1" s="1"/>
  <c r="AI642" i="1" s="1"/>
  <c r="AI643" i="1" s="1"/>
  <c r="AI644" i="1" s="1"/>
  <c r="AI645" i="1" s="1"/>
  <c r="AI646" i="1" s="1"/>
  <c r="AI647" i="1" s="1"/>
  <c r="AI648" i="1" s="1"/>
  <c r="AI649" i="1" s="1"/>
  <c r="AI650" i="1" s="1"/>
  <c r="AI651" i="1" s="1"/>
  <c r="AI652" i="1" s="1"/>
  <c r="AI653" i="1" s="1"/>
  <c r="AI654" i="1" s="1"/>
  <c r="AI655" i="1" s="1"/>
  <c r="AI656" i="1" s="1"/>
  <c r="AI657" i="1" s="1"/>
  <c r="AI658" i="1" s="1"/>
  <c r="AI659" i="1" s="1"/>
  <c r="AI660" i="1" s="1"/>
  <c r="AI661" i="1" s="1"/>
  <c r="AI662" i="1" s="1"/>
  <c r="AI663" i="1" s="1"/>
  <c r="AI664" i="1" s="1"/>
  <c r="AI665" i="1" s="1"/>
  <c r="AI666" i="1" s="1"/>
  <c r="AI667" i="1" s="1"/>
  <c r="AI668" i="1" s="1"/>
  <c r="AI669" i="1" s="1"/>
  <c r="AI670" i="1" s="1"/>
  <c r="AI671" i="1" s="1"/>
  <c r="AI672" i="1" s="1"/>
  <c r="AI673" i="1" s="1"/>
  <c r="AI674" i="1" s="1"/>
  <c r="AI675" i="1" s="1"/>
  <c r="AI676" i="1" s="1"/>
  <c r="AI677" i="1" s="1"/>
  <c r="AI678" i="1" s="1"/>
  <c r="AI679" i="1" s="1"/>
  <c r="AI680" i="1" s="1"/>
  <c r="AI681" i="1" s="1"/>
  <c r="AI682" i="1" s="1"/>
  <c r="AI683" i="1" s="1"/>
  <c r="AI684" i="1" s="1"/>
  <c r="AI685" i="1" s="1"/>
  <c r="AI686" i="1" s="1"/>
  <c r="AI687" i="1" s="1"/>
  <c r="AI688" i="1" s="1"/>
  <c r="AI689" i="1" s="1"/>
  <c r="AI690" i="1" s="1"/>
  <c r="AI691" i="1" s="1"/>
  <c r="AI692" i="1" s="1"/>
  <c r="AI693" i="1" s="1"/>
  <c r="AI694" i="1" s="1"/>
  <c r="AI695" i="1" s="1"/>
  <c r="AI696" i="1" s="1"/>
  <c r="AI697" i="1" s="1"/>
  <c r="AI698" i="1" s="1"/>
  <c r="AI699" i="1" s="1"/>
  <c r="AI700" i="1" s="1"/>
  <c r="AI701" i="1" s="1"/>
  <c r="AI702" i="1" s="1"/>
  <c r="AI703" i="1" s="1"/>
  <c r="AI704" i="1" s="1"/>
  <c r="AI705" i="1" s="1"/>
  <c r="AI706" i="1" s="1"/>
  <c r="AI707" i="1" s="1"/>
  <c r="AI708" i="1" s="1"/>
  <c r="AI709" i="1" s="1"/>
  <c r="AI710" i="1" s="1"/>
  <c r="AI711" i="1" s="1"/>
  <c r="AI712" i="1" s="1"/>
  <c r="AI713" i="1" s="1"/>
  <c r="AI714" i="1" s="1"/>
  <c r="AI715" i="1" s="1"/>
  <c r="AI716" i="1" s="1"/>
  <c r="AI717" i="1" s="1"/>
  <c r="AI718" i="1" s="1"/>
  <c r="AI719" i="1" s="1"/>
  <c r="AI720" i="1" s="1"/>
  <c r="AI721" i="1" s="1"/>
  <c r="AI722" i="1" s="1"/>
  <c r="AI723" i="1" s="1"/>
  <c r="AI724" i="1" s="1"/>
  <c r="AI725" i="1" s="1"/>
  <c r="AI726" i="1" s="1"/>
  <c r="AI727" i="1" s="1"/>
  <c r="AI728" i="1" s="1"/>
  <c r="AI729" i="1" s="1"/>
  <c r="AI730" i="1" s="1"/>
  <c r="AI731" i="1" s="1"/>
  <c r="AI732" i="1" s="1"/>
  <c r="AI733" i="1" s="1"/>
  <c r="AI734" i="1" s="1"/>
  <c r="AI735" i="1" s="1"/>
  <c r="AI736" i="1" s="1"/>
  <c r="AI737" i="1" s="1"/>
  <c r="AI738" i="1" s="1"/>
  <c r="AI739" i="1" s="1"/>
  <c r="AI740" i="1" s="1"/>
  <c r="AI741" i="1" s="1"/>
  <c r="AI742" i="1" s="1"/>
  <c r="AI743" i="1" s="1"/>
  <c r="AI744" i="1" s="1"/>
  <c r="AI745" i="1" s="1"/>
  <c r="AI746" i="1" s="1"/>
  <c r="AI747" i="1" s="1"/>
  <c r="AI748" i="1" s="1"/>
  <c r="AI749" i="1" s="1"/>
  <c r="AI750" i="1" s="1"/>
  <c r="AI751" i="1" s="1"/>
  <c r="AI752" i="1" s="1"/>
  <c r="AI753" i="1" s="1"/>
  <c r="AI754" i="1" s="1"/>
  <c r="AI755" i="1" s="1"/>
  <c r="AI756" i="1" s="1"/>
  <c r="AI757" i="1" s="1"/>
  <c r="AI758" i="1" s="1"/>
  <c r="AI759" i="1" s="1"/>
  <c r="AI760" i="1" s="1"/>
  <c r="AI761" i="1" s="1"/>
  <c r="AI762" i="1" s="1"/>
  <c r="AI763" i="1" s="1"/>
  <c r="AI764" i="1" s="1"/>
  <c r="AI765" i="1" s="1"/>
  <c r="AI766" i="1" s="1"/>
  <c r="AI767" i="1" s="1"/>
  <c r="AI768" i="1" s="1"/>
  <c r="AI769" i="1" s="1"/>
  <c r="AI770" i="1" s="1"/>
  <c r="AI771" i="1" s="1"/>
  <c r="AI772" i="1" s="1"/>
  <c r="AI773" i="1" s="1"/>
  <c r="AI774" i="1" s="1"/>
  <c r="AI775" i="1" s="1"/>
  <c r="AI776" i="1" s="1"/>
  <c r="AI777" i="1" s="1"/>
  <c r="AI778" i="1" s="1"/>
  <c r="AI779" i="1" s="1"/>
  <c r="AI780" i="1" s="1"/>
  <c r="AI781" i="1" s="1"/>
  <c r="AI782" i="1" s="1"/>
  <c r="AI783" i="1" s="1"/>
  <c r="AI784" i="1" s="1"/>
  <c r="AI785" i="1" s="1"/>
  <c r="AI786" i="1" s="1"/>
  <c r="AI787" i="1" s="1"/>
  <c r="AI788" i="1" s="1"/>
  <c r="AI789" i="1" s="1"/>
  <c r="AI790" i="1" s="1"/>
  <c r="AI791" i="1" s="1"/>
  <c r="AI792" i="1" s="1"/>
  <c r="AI793" i="1" s="1"/>
  <c r="AI794" i="1" s="1"/>
  <c r="AI795" i="1" s="1"/>
  <c r="AI796" i="1" s="1"/>
  <c r="AI797" i="1" s="1"/>
  <c r="AI798" i="1" s="1"/>
  <c r="AI799" i="1" s="1"/>
  <c r="AI800" i="1" s="1"/>
  <c r="AI801" i="1" s="1"/>
  <c r="AI802" i="1" s="1"/>
  <c r="AI803" i="1" s="1"/>
  <c r="AI804" i="1" s="1"/>
  <c r="AI805" i="1" s="1"/>
  <c r="AI806" i="1" s="1"/>
  <c r="AI807" i="1" s="1"/>
  <c r="AI808" i="1" s="1"/>
  <c r="AI809" i="1" s="1"/>
  <c r="AI810" i="1" s="1"/>
  <c r="AI811" i="1" s="1"/>
  <c r="AI812" i="1" s="1"/>
  <c r="AI813" i="1" s="1"/>
  <c r="AI814" i="1" s="1"/>
  <c r="AI815" i="1" s="1"/>
  <c r="AI816" i="1" s="1"/>
  <c r="AI817" i="1" s="1"/>
  <c r="AI818" i="1" s="1"/>
  <c r="AI819" i="1" s="1"/>
  <c r="AI820" i="1" s="1"/>
  <c r="AI821" i="1" s="1"/>
  <c r="AI822" i="1" s="1"/>
  <c r="AI823" i="1" s="1"/>
  <c r="AI824" i="1" s="1"/>
  <c r="AI825" i="1" s="1"/>
  <c r="AI826" i="1" s="1"/>
  <c r="AI827" i="1" s="1"/>
  <c r="AI828" i="1" s="1"/>
  <c r="AI829" i="1" s="1"/>
  <c r="AI830" i="1" s="1"/>
  <c r="AI831" i="1" s="1"/>
  <c r="AI832" i="1" s="1"/>
  <c r="AI833" i="1" s="1"/>
  <c r="AI834" i="1" s="1"/>
  <c r="AI835" i="1" s="1"/>
  <c r="AI836" i="1" s="1"/>
  <c r="AI837" i="1" s="1"/>
  <c r="AI838" i="1" s="1"/>
  <c r="AI839" i="1" s="1"/>
  <c r="AI840" i="1" s="1"/>
  <c r="AI841" i="1" s="1"/>
  <c r="AI842" i="1" s="1"/>
  <c r="AI843" i="1" s="1"/>
  <c r="AI844" i="1" s="1"/>
  <c r="AI845" i="1" s="1"/>
  <c r="AI846" i="1" s="1"/>
  <c r="AI847" i="1" s="1"/>
  <c r="AI848" i="1" s="1"/>
  <c r="AI849" i="1" s="1"/>
  <c r="AI850" i="1" s="1"/>
  <c r="AI851" i="1" s="1"/>
  <c r="AI852" i="1" s="1"/>
  <c r="AI853" i="1" s="1"/>
  <c r="AI854" i="1" s="1"/>
  <c r="AI855" i="1" s="1"/>
  <c r="AI856" i="1" s="1"/>
  <c r="AI857" i="1" s="1"/>
  <c r="AI858" i="1" s="1"/>
  <c r="AI859" i="1" s="1"/>
  <c r="AI860" i="1" s="1"/>
  <c r="AI861" i="1" s="1"/>
  <c r="AI862" i="1" s="1"/>
  <c r="AI863" i="1" s="1"/>
  <c r="AI864" i="1" s="1"/>
  <c r="AI865" i="1" s="1"/>
  <c r="AI866" i="1" s="1"/>
  <c r="AI867" i="1" s="1"/>
  <c r="AI868" i="1" s="1"/>
  <c r="AI869" i="1" s="1"/>
  <c r="AI870" i="1" s="1"/>
  <c r="AI871" i="1" s="1"/>
  <c r="AI872" i="1" s="1"/>
  <c r="AI873" i="1" s="1"/>
  <c r="AI874" i="1" s="1"/>
  <c r="AI875" i="1" s="1"/>
  <c r="AI876" i="1" s="1"/>
  <c r="AI877" i="1" s="1"/>
  <c r="AI878" i="1" s="1"/>
  <c r="AI879" i="1" s="1"/>
  <c r="AI880" i="1" s="1"/>
  <c r="AI881" i="1" s="1"/>
  <c r="AI882" i="1" s="1"/>
  <c r="AI883" i="1" s="1"/>
  <c r="AI884" i="1" s="1"/>
  <c r="AI885" i="1" s="1"/>
  <c r="AI886" i="1" s="1"/>
  <c r="AI887" i="1" s="1"/>
  <c r="AI888" i="1" s="1"/>
  <c r="AI889" i="1" s="1"/>
  <c r="AI890" i="1" s="1"/>
  <c r="AI891" i="1" s="1"/>
  <c r="AI892" i="1" s="1"/>
  <c r="AI893" i="1" s="1"/>
  <c r="AI894" i="1" s="1"/>
  <c r="AI895" i="1" s="1"/>
  <c r="AI896" i="1" s="1"/>
  <c r="AI897" i="1" s="1"/>
  <c r="AI898" i="1" s="1"/>
  <c r="AI899" i="1" s="1"/>
  <c r="AI900" i="1" s="1"/>
  <c r="AI901" i="1" s="1"/>
  <c r="AI902" i="1" s="1"/>
  <c r="AI903" i="1" s="1"/>
  <c r="AI904" i="1" s="1"/>
  <c r="AI905" i="1" s="1"/>
  <c r="AI906" i="1" s="1"/>
  <c r="AI907" i="1" s="1"/>
  <c r="AI908" i="1" s="1"/>
  <c r="AI909" i="1" s="1"/>
  <c r="AI910" i="1" s="1"/>
  <c r="AI911" i="1" s="1"/>
  <c r="AI912" i="1" s="1"/>
  <c r="AI913" i="1" s="1"/>
  <c r="AI914" i="1" s="1"/>
  <c r="AI915" i="1" s="1"/>
  <c r="AI916" i="1" s="1"/>
  <c r="AI917" i="1" s="1"/>
  <c r="AI918" i="1" s="1"/>
  <c r="AI919" i="1" s="1"/>
  <c r="AI920" i="1" s="1"/>
  <c r="AI921" i="1" s="1"/>
  <c r="AI922" i="1" s="1"/>
  <c r="AI923" i="1" s="1"/>
  <c r="AI924" i="1" s="1"/>
  <c r="AI925" i="1" s="1"/>
  <c r="AI926" i="1" s="1"/>
  <c r="AI927" i="1" s="1"/>
  <c r="AI928" i="1" s="1"/>
  <c r="AI929" i="1" s="1"/>
  <c r="AI930" i="1" s="1"/>
  <c r="AI931" i="1" s="1"/>
  <c r="AI932" i="1" s="1"/>
  <c r="AI933" i="1" s="1"/>
  <c r="AI934" i="1" s="1"/>
  <c r="AI935" i="1" s="1"/>
  <c r="AI936" i="1" s="1"/>
  <c r="AI937" i="1" s="1"/>
  <c r="AI938" i="1" s="1"/>
  <c r="AI939" i="1" s="1"/>
  <c r="AI940" i="1" s="1"/>
  <c r="AI941" i="1" s="1"/>
  <c r="AI942" i="1" s="1"/>
  <c r="AI943" i="1" s="1"/>
  <c r="AI944" i="1" s="1"/>
  <c r="AI945" i="1" s="1"/>
  <c r="AI946" i="1" s="1"/>
  <c r="AI947" i="1" s="1"/>
  <c r="AI948" i="1" s="1"/>
  <c r="AI949" i="1" s="1"/>
  <c r="AI950" i="1" s="1"/>
  <c r="AI951" i="1" s="1"/>
  <c r="AI952" i="1" s="1"/>
  <c r="AI953" i="1" s="1"/>
  <c r="AI954" i="1" s="1"/>
  <c r="AI955" i="1" s="1"/>
  <c r="AI956" i="1" s="1"/>
  <c r="AI957" i="1" s="1"/>
  <c r="AI958" i="1" s="1"/>
  <c r="AI959" i="1" s="1"/>
  <c r="AI960" i="1" s="1"/>
  <c r="AI961" i="1" s="1"/>
  <c r="AI962" i="1" s="1"/>
  <c r="AI963" i="1" s="1"/>
  <c r="AI964" i="1" s="1"/>
  <c r="AI965" i="1" s="1"/>
  <c r="AI966" i="1" s="1"/>
  <c r="AI967" i="1" s="1"/>
  <c r="AI968" i="1" s="1"/>
  <c r="AI969" i="1" s="1"/>
  <c r="AI970" i="1" s="1"/>
  <c r="AI971" i="1" s="1"/>
  <c r="AI972" i="1" s="1"/>
  <c r="AI973" i="1" s="1"/>
  <c r="AI974" i="1" s="1"/>
  <c r="AI975" i="1" s="1"/>
  <c r="AI976" i="1" s="1"/>
  <c r="AI977" i="1" s="1"/>
  <c r="AI978" i="1" s="1"/>
  <c r="AI979" i="1" s="1"/>
  <c r="AI980" i="1" s="1"/>
  <c r="AI981" i="1" s="1"/>
  <c r="AI982" i="1" s="1"/>
  <c r="AI983" i="1" s="1"/>
  <c r="AI984" i="1" s="1"/>
  <c r="AI985" i="1" s="1"/>
  <c r="AI986" i="1" s="1"/>
  <c r="AI987" i="1" s="1"/>
  <c r="AI988" i="1" s="1"/>
  <c r="AI989" i="1" s="1"/>
  <c r="AI990" i="1" s="1"/>
  <c r="AI991" i="1" s="1"/>
  <c r="AI992" i="1" s="1"/>
  <c r="AI993" i="1" s="1"/>
  <c r="AI994" i="1" s="1"/>
  <c r="AI995" i="1" s="1"/>
  <c r="AI996" i="1" s="1"/>
  <c r="AI997" i="1" s="1"/>
  <c r="AI998" i="1" s="1"/>
  <c r="AI999" i="1" s="1"/>
  <c r="AI1000" i="1" s="1"/>
  <c r="AI1001" i="1" s="1"/>
  <c r="AI1002" i="1" s="1"/>
  <c r="AI1003" i="1" s="1"/>
  <c r="AI1004" i="1" s="1"/>
  <c r="AI1005" i="1" s="1"/>
  <c r="AI1006" i="1" s="1"/>
  <c r="AI1007" i="1" s="1"/>
  <c r="AI1008" i="1" s="1"/>
  <c r="AI1009" i="1" s="1"/>
  <c r="AI1010" i="1" s="1"/>
  <c r="AI1011" i="1" s="1"/>
  <c r="AI1012" i="1" s="1"/>
  <c r="AI1013" i="1" s="1"/>
  <c r="AI1014" i="1" s="1"/>
  <c r="AI1015" i="1" s="1"/>
  <c r="AI1016" i="1" s="1"/>
  <c r="AI1017" i="1" s="1"/>
  <c r="AI1018" i="1" s="1"/>
  <c r="AI1019" i="1" s="1"/>
  <c r="AI1020" i="1" s="1"/>
  <c r="AI1021" i="1" s="1"/>
  <c r="AI1022" i="1" s="1"/>
  <c r="AI1023" i="1" s="1"/>
  <c r="AI1024" i="1" s="1"/>
  <c r="AI1025" i="1" s="1"/>
  <c r="AI1026" i="1" s="1"/>
  <c r="AI1027" i="1" s="1"/>
  <c r="AI1028" i="1" s="1"/>
  <c r="AI1029" i="1" s="1"/>
  <c r="AI1030" i="1" s="1"/>
  <c r="AI1031" i="1" s="1"/>
  <c r="AI1032" i="1" s="1"/>
  <c r="AI1033" i="1" s="1"/>
  <c r="AI1034" i="1" s="1"/>
  <c r="AI1035" i="1" s="1"/>
  <c r="AI1036" i="1" s="1"/>
  <c r="AI1037" i="1" s="1"/>
  <c r="AI1038" i="1" s="1"/>
  <c r="AI1039" i="1" s="1"/>
  <c r="AI1040" i="1" s="1"/>
  <c r="AI1041" i="1" s="1"/>
  <c r="AI1042" i="1" s="1"/>
  <c r="AI1043" i="1" s="1"/>
  <c r="AI1044" i="1" s="1"/>
  <c r="AI1045" i="1" s="1"/>
  <c r="AI1046" i="1" s="1"/>
  <c r="AI1047" i="1" s="1"/>
  <c r="AI1048" i="1" s="1"/>
  <c r="AI1049" i="1" s="1"/>
  <c r="AI1050" i="1" s="1"/>
  <c r="AI1051" i="1" s="1"/>
  <c r="AI1052" i="1" s="1"/>
  <c r="AI1053" i="1" s="1"/>
  <c r="AI1054" i="1" s="1"/>
  <c r="AI1055" i="1" s="1"/>
  <c r="AI1056" i="1" s="1"/>
  <c r="AI1057" i="1" s="1"/>
  <c r="AI1058" i="1" s="1"/>
  <c r="AI1059" i="1" s="1"/>
  <c r="AI1060" i="1" s="1"/>
  <c r="AI1061" i="1" s="1"/>
  <c r="AI1062" i="1" s="1"/>
  <c r="AI1063" i="1" s="1"/>
  <c r="AI1064" i="1" s="1"/>
  <c r="AI1065" i="1" s="1"/>
  <c r="AI1066" i="1" s="1"/>
  <c r="AI1067" i="1" s="1"/>
  <c r="AI1068" i="1" s="1"/>
  <c r="AI1069" i="1" s="1"/>
  <c r="AI1070" i="1" s="1"/>
  <c r="AI1071" i="1" s="1"/>
  <c r="AI1072" i="1" s="1"/>
  <c r="AI1073" i="1" s="1"/>
  <c r="AI1074" i="1" s="1"/>
  <c r="AI1075" i="1" s="1"/>
  <c r="AI1076" i="1" s="1"/>
  <c r="AI1077" i="1" s="1"/>
  <c r="AI1078" i="1" s="1"/>
  <c r="AI1079" i="1" s="1"/>
  <c r="AI1080" i="1" s="1"/>
  <c r="AI1081" i="1" s="1"/>
  <c r="AI1082" i="1" s="1"/>
  <c r="AI1083" i="1" s="1"/>
  <c r="AI1084" i="1" s="1"/>
  <c r="AI1085" i="1" s="1"/>
  <c r="AI1086" i="1" s="1"/>
  <c r="AI1087" i="1" s="1"/>
  <c r="AI1088" i="1" s="1"/>
  <c r="AI1089" i="1" s="1"/>
  <c r="AI1090" i="1" s="1"/>
  <c r="AI1091" i="1" s="1"/>
  <c r="AI1092" i="1" s="1"/>
  <c r="AI1093" i="1" s="1"/>
  <c r="AI1094" i="1" s="1"/>
  <c r="AI1095" i="1" s="1"/>
  <c r="AI1096" i="1" s="1"/>
  <c r="AI1097" i="1" s="1"/>
  <c r="AI1098" i="1" s="1"/>
  <c r="AI1099" i="1" s="1"/>
  <c r="AI1100" i="1" s="1"/>
  <c r="AI1101" i="1" s="1"/>
  <c r="AI1102" i="1" s="1"/>
  <c r="AI1103" i="1" s="1"/>
  <c r="AI1104" i="1" s="1"/>
  <c r="AI1105" i="1" s="1"/>
  <c r="AI1106" i="1" s="1"/>
  <c r="AI1107" i="1" s="1"/>
  <c r="AI1108" i="1" s="1"/>
  <c r="AI1109" i="1" s="1"/>
  <c r="AI1110" i="1" s="1"/>
  <c r="AI1111" i="1" s="1"/>
  <c r="AI1112" i="1" s="1"/>
  <c r="AI1113" i="1" s="1"/>
  <c r="AI1114" i="1" s="1"/>
  <c r="AI1115" i="1" s="1"/>
  <c r="AI1116" i="1" s="1"/>
  <c r="AI1117" i="1" s="1"/>
  <c r="AI1118" i="1" s="1"/>
  <c r="AI1119" i="1" s="1"/>
  <c r="AI1120" i="1" s="1"/>
  <c r="AI1121" i="1" s="1"/>
  <c r="AI1122" i="1" s="1"/>
  <c r="AI1123" i="1" s="1"/>
  <c r="AI1124" i="1" s="1"/>
  <c r="AI1125" i="1" s="1"/>
  <c r="AI1126" i="1" s="1"/>
  <c r="AI1127" i="1" s="1"/>
  <c r="AI1128" i="1" s="1"/>
  <c r="AI1129" i="1" s="1"/>
  <c r="AI1130" i="1" s="1"/>
  <c r="AI1131" i="1" s="1"/>
  <c r="AI1132" i="1" s="1"/>
  <c r="AI1133" i="1" s="1"/>
  <c r="AI1134" i="1" s="1"/>
  <c r="AI1135" i="1" s="1"/>
  <c r="AI1136" i="1" s="1"/>
  <c r="AI1137" i="1" s="1"/>
  <c r="AI1138" i="1" s="1"/>
  <c r="AI1139" i="1" s="1"/>
  <c r="AI1140" i="1" s="1"/>
  <c r="AI1141" i="1" s="1"/>
  <c r="AI1142" i="1" s="1"/>
  <c r="AI1143" i="1" s="1"/>
  <c r="AI1144" i="1" s="1"/>
  <c r="AI1145" i="1" s="1"/>
  <c r="AI1146" i="1" s="1"/>
  <c r="AI1147" i="1" s="1"/>
  <c r="AI1148" i="1" s="1"/>
  <c r="AI1149" i="1" s="1"/>
  <c r="AI1150" i="1" s="1"/>
  <c r="AI1151" i="1" s="1"/>
  <c r="AI1152" i="1" s="1"/>
  <c r="AI1153" i="1" s="1"/>
  <c r="AI1154" i="1" s="1"/>
  <c r="AI1155" i="1" s="1"/>
  <c r="AI1156" i="1" s="1"/>
  <c r="AI1157" i="1" s="1"/>
  <c r="AI1158" i="1" s="1"/>
  <c r="AI1159" i="1" s="1"/>
  <c r="AI1160" i="1" s="1"/>
  <c r="AI1161" i="1" s="1"/>
  <c r="AI1162" i="1" s="1"/>
  <c r="AI1163" i="1" s="1"/>
  <c r="AI1164" i="1" s="1"/>
  <c r="AI1165" i="1" s="1"/>
  <c r="AI1166" i="1" s="1"/>
  <c r="AI1167" i="1" s="1"/>
  <c r="AI1168" i="1" s="1"/>
  <c r="AI1169" i="1" s="1"/>
  <c r="AI1170" i="1" s="1"/>
  <c r="AI1171" i="1" s="1"/>
  <c r="AI1172" i="1" s="1"/>
  <c r="AI1173" i="1" s="1"/>
  <c r="AI1174" i="1" s="1"/>
  <c r="AI1175" i="1" s="1"/>
  <c r="AI1176" i="1" s="1"/>
  <c r="AI1177" i="1" s="1"/>
  <c r="AI1178" i="1" s="1"/>
  <c r="AI1179" i="1" s="1"/>
  <c r="AI1180" i="1" s="1"/>
  <c r="AI1181" i="1" s="1"/>
  <c r="AI1182" i="1" s="1"/>
  <c r="AI1183" i="1" s="1"/>
  <c r="AI1184" i="1" s="1"/>
  <c r="AI1185" i="1" s="1"/>
  <c r="AI1186" i="1" s="1"/>
  <c r="AI1187" i="1" s="1"/>
  <c r="AI1188" i="1" s="1"/>
  <c r="AI1189" i="1" s="1"/>
  <c r="AI1190" i="1" s="1"/>
  <c r="AI1191" i="1" s="1"/>
  <c r="AI1192" i="1" s="1"/>
  <c r="AI1193" i="1" s="1"/>
  <c r="AI1194" i="1" s="1"/>
  <c r="AI1195" i="1" s="1"/>
  <c r="AI1196" i="1" s="1"/>
  <c r="AI1197" i="1" s="1"/>
  <c r="AI1198" i="1" s="1"/>
  <c r="AI1199" i="1" s="1"/>
  <c r="AI1200" i="1" s="1"/>
  <c r="AI1201" i="1" s="1"/>
  <c r="AI1202" i="1" s="1"/>
  <c r="AI1203" i="1" s="1"/>
  <c r="AI1204" i="1" s="1"/>
  <c r="AI1205" i="1" s="1"/>
  <c r="AI1206" i="1" s="1"/>
  <c r="AI1207" i="1" s="1"/>
  <c r="AI1208" i="1" s="1"/>
  <c r="AI1209" i="1" s="1"/>
  <c r="AI1210" i="1" s="1"/>
  <c r="AI1211" i="1" s="1"/>
  <c r="AI1212" i="1" s="1"/>
  <c r="AI1213" i="1" s="1"/>
  <c r="AI1214" i="1" s="1"/>
  <c r="AI1215" i="1" s="1"/>
  <c r="AI1216" i="1" s="1"/>
  <c r="AI1217" i="1" s="1"/>
  <c r="AI1218" i="1" s="1"/>
  <c r="AI1219" i="1" s="1"/>
  <c r="AI1220" i="1" s="1"/>
  <c r="AI1221" i="1" s="1"/>
  <c r="AI1222" i="1" s="1"/>
  <c r="AI1223" i="1" s="1"/>
  <c r="AI1224" i="1" s="1"/>
  <c r="AI1225" i="1" s="1"/>
  <c r="AI1226" i="1" s="1"/>
  <c r="AI1227" i="1" s="1"/>
  <c r="AI1228" i="1" s="1"/>
  <c r="AI1229" i="1" s="1"/>
  <c r="AI1230" i="1" s="1"/>
  <c r="AI1231" i="1" s="1"/>
  <c r="AI1232" i="1" s="1"/>
  <c r="AI1233" i="1" s="1"/>
  <c r="AI1234" i="1" s="1"/>
  <c r="AI1235" i="1" s="1"/>
  <c r="AI1236" i="1" s="1"/>
  <c r="AI1237" i="1" s="1"/>
  <c r="AI1238" i="1" s="1"/>
  <c r="AI1239" i="1" s="1"/>
  <c r="AI1240" i="1" s="1"/>
  <c r="AI1241" i="1" s="1"/>
  <c r="AI1242" i="1" s="1"/>
  <c r="AI1243" i="1" s="1"/>
  <c r="AI1244" i="1" s="1"/>
  <c r="AI1245" i="1" s="1"/>
  <c r="AI1246" i="1" s="1"/>
  <c r="AI1247" i="1" s="1"/>
  <c r="AI1248" i="1" s="1"/>
  <c r="AI1249" i="1" s="1"/>
  <c r="AI1250" i="1" s="1"/>
  <c r="AI1251" i="1" s="1"/>
  <c r="AI1252" i="1" s="1"/>
  <c r="AI1253" i="1" s="1"/>
  <c r="AI1254" i="1" s="1"/>
  <c r="AI1255" i="1" s="1"/>
  <c r="AI1256" i="1" s="1"/>
  <c r="AI1257" i="1" s="1"/>
  <c r="AI1258" i="1" s="1"/>
  <c r="AI1259" i="1" s="1"/>
  <c r="AI1260" i="1" s="1"/>
  <c r="AI1261" i="1" s="1"/>
  <c r="AI1262" i="1" s="1"/>
  <c r="AI1263" i="1" s="1"/>
  <c r="AI1264" i="1" s="1"/>
  <c r="AI1265" i="1" s="1"/>
  <c r="AI1266" i="1" s="1"/>
  <c r="AI1267" i="1" s="1"/>
  <c r="AI1268" i="1" s="1"/>
  <c r="AI1269" i="1" s="1"/>
  <c r="AI1270" i="1" s="1"/>
  <c r="AI1271" i="1" s="1"/>
  <c r="AI1272" i="1" s="1"/>
  <c r="AI1273" i="1" s="1"/>
  <c r="AI1274" i="1" s="1"/>
  <c r="AI1275" i="1" s="1"/>
  <c r="AI1276" i="1" s="1"/>
  <c r="AI1277" i="1" s="1"/>
  <c r="AI1278" i="1" s="1"/>
  <c r="AI1279" i="1" s="1"/>
  <c r="AI1280" i="1" s="1"/>
  <c r="AI1281" i="1" s="1"/>
  <c r="AI1282" i="1" s="1"/>
  <c r="AI1283" i="1" s="1"/>
  <c r="AI1284" i="1" s="1"/>
  <c r="AI1285" i="1" s="1"/>
  <c r="AI1286" i="1" s="1"/>
  <c r="AI1287" i="1" s="1"/>
  <c r="AI1288" i="1" s="1"/>
  <c r="AI1289" i="1" s="1"/>
  <c r="AI1290" i="1" s="1"/>
  <c r="AI1291" i="1" s="1"/>
  <c r="AI1292" i="1" s="1"/>
  <c r="AI1293" i="1" s="1"/>
  <c r="AI1294" i="1" s="1"/>
  <c r="AI1295" i="1" s="1"/>
  <c r="AI1296" i="1" s="1"/>
  <c r="AI1297" i="1" s="1"/>
  <c r="AI1298" i="1" s="1"/>
  <c r="AI1299" i="1" s="1"/>
  <c r="AI1300" i="1" s="1"/>
  <c r="AI1301" i="1" s="1"/>
  <c r="AI1302" i="1" s="1"/>
  <c r="AI1303" i="1" s="1"/>
  <c r="AI1304" i="1" s="1"/>
  <c r="AI1305" i="1" s="1"/>
  <c r="AI1306" i="1" s="1"/>
  <c r="AI1307" i="1" s="1"/>
  <c r="AI1308" i="1" s="1"/>
  <c r="AI1309" i="1" s="1"/>
  <c r="AI1310" i="1" s="1"/>
  <c r="AI1311" i="1" s="1"/>
  <c r="AI1312" i="1" s="1"/>
  <c r="AI1313" i="1" s="1"/>
  <c r="AI1314" i="1" s="1"/>
  <c r="AI1315" i="1" s="1"/>
  <c r="AI1316" i="1" s="1"/>
  <c r="AI1317" i="1" s="1"/>
  <c r="AI1318" i="1" s="1"/>
  <c r="AI1319" i="1" s="1"/>
  <c r="AI1320" i="1" s="1"/>
  <c r="AI1321" i="1" s="1"/>
  <c r="AI1322" i="1" s="1"/>
  <c r="AI1323" i="1" s="1"/>
  <c r="AI1324" i="1" s="1"/>
  <c r="AI1325" i="1" s="1"/>
  <c r="AI1326" i="1" s="1"/>
  <c r="AI1327" i="1" s="1"/>
  <c r="AI1328" i="1" s="1"/>
  <c r="AI1329" i="1" s="1"/>
  <c r="AI1330" i="1" s="1"/>
  <c r="AI1331" i="1" s="1"/>
  <c r="AI1332" i="1" s="1"/>
  <c r="AI1333" i="1" s="1"/>
  <c r="AI1334" i="1" s="1"/>
  <c r="AI1335" i="1" s="1"/>
  <c r="AI1336" i="1" s="1"/>
  <c r="AI1337" i="1" s="1"/>
  <c r="AI1338" i="1" s="1"/>
  <c r="AI1339" i="1" s="1"/>
  <c r="AI1340" i="1" s="1"/>
  <c r="AI1341" i="1" s="1"/>
  <c r="AI1342" i="1" s="1"/>
  <c r="AI1343" i="1" s="1"/>
  <c r="AI1344" i="1" s="1"/>
  <c r="AI1345" i="1" s="1"/>
  <c r="AI1346" i="1" s="1"/>
  <c r="AI1347" i="1" s="1"/>
  <c r="AI1348" i="1" s="1"/>
  <c r="AI1349" i="1" s="1"/>
  <c r="AI1350" i="1" s="1"/>
  <c r="AI1351" i="1" s="1"/>
  <c r="AI1352" i="1" s="1"/>
  <c r="AI1353" i="1" s="1"/>
  <c r="AI1354" i="1" s="1"/>
  <c r="AI1355" i="1" s="1"/>
  <c r="AI1356" i="1" s="1"/>
  <c r="AI1357" i="1" s="1"/>
  <c r="AI1358" i="1" s="1"/>
  <c r="AI1359" i="1" s="1"/>
  <c r="AI1360" i="1" s="1"/>
  <c r="AI1361" i="1" s="1"/>
  <c r="AI1362" i="1" s="1"/>
  <c r="AI1363" i="1" s="1"/>
  <c r="AI1364" i="1" s="1"/>
  <c r="AI1365" i="1" s="1"/>
  <c r="AI1366" i="1" s="1"/>
  <c r="AI1367" i="1" s="1"/>
  <c r="AI1368" i="1" s="1"/>
  <c r="AI1369" i="1" s="1"/>
  <c r="AI1370" i="1" s="1"/>
  <c r="AI1371" i="1" s="1"/>
  <c r="AI1372" i="1" s="1"/>
  <c r="AI1373" i="1" s="1"/>
  <c r="AI1374" i="1" s="1"/>
  <c r="AI1375" i="1" s="1"/>
  <c r="AI1376" i="1" s="1"/>
  <c r="AI1377" i="1" s="1"/>
  <c r="AI1378" i="1" s="1"/>
  <c r="AI1379" i="1" s="1"/>
  <c r="AI1380" i="1" s="1"/>
  <c r="AI1381" i="1" s="1"/>
  <c r="AI1382" i="1" s="1"/>
  <c r="AI1383" i="1" s="1"/>
  <c r="AI1384" i="1" s="1"/>
  <c r="AI1385" i="1" s="1"/>
  <c r="AI1386" i="1" s="1"/>
  <c r="AI1387" i="1" s="1"/>
  <c r="AI1388" i="1" s="1"/>
  <c r="AI1389" i="1" s="1"/>
  <c r="AI1390" i="1" s="1"/>
  <c r="AI1391" i="1" s="1"/>
  <c r="AI1392" i="1" s="1"/>
  <c r="AI1393" i="1" s="1"/>
  <c r="AI1394" i="1" s="1"/>
  <c r="AI1395" i="1" s="1"/>
  <c r="AI1396" i="1" s="1"/>
  <c r="AI1397" i="1" s="1"/>
  <c r="AI1398" i="1" s="1"/>
  <c r="AI1399" i="1" s="1"/>
  <c r="AI1400" i="1" s="1"/>
  <c r="AI1401" i="1" s="1"/>
  <c r="AI1402" i="1" s="1"/>
  <c r="AI1403" i="1" s="1"/>
  <c r="AI1404" i="1" s="1"/>
  <c r="AI1405" i="1" s="1"/>
  <c r="AI1406" i="1" s="1"/>
  <c r="AI1407" i="1" s="1"/>
  <c r="AI1408" i="1" s="1"/>
  <c r="AI1409" i="1" s="1"/>
  <c r="AI1410" i="1" s="1"/>
  <c r="AI1411" i="1" s="1"/>
  <c r="AI1412" i="1" s="1"/>
  <c r="AI1413" i="1" s="1"/>
  <c r="AI1414" i="1" s="1"/>
  <c r="AI1415" i="1" s="1"/>
  <c r="AI1416" i="1" s="1"/>
  <c r="AI1417" i="1" s="1"/>
  <c r="AI1418" i="1" s="1"/>
  <c r="AI1419" i="1" s="1"/>
  <c r="AI1420" i="1" s="1"/>
  <c r="AI1421" i="1" s="1"/>
  <c r="AI1422" i="1" s="1"/>
  <c r="AI1423" i="1" s="1"/>
  <c r="AI1424" i="1" s="1"/>
  <c r="AI1425" i="1" s="1"/>
  <c r="AI1426" i="1" s="1"/>
  <c r="AI1427" i="1" s="1"/>
  <c r="AI1428" i="1" s="1"/>
  <c r="AI1429" i="1" s="1"/>
  <c r="AI1430" i="1" s="1"/>
  <c r="AI1431" i="1" s="1"/>
  <c r="AI1432" i="1" s="1"/>
  <c r="AI1433" i="1" s="1"/>
  <c r="AI1434" i="1" s="1"/>
  <c r="AI1435" i="1" s="1"/>
  <c r="AI1436" i="1" s="1"/>
  <c r="AI1437" i="1" s="1"/>
  <c r="AI1438" i="1" s="1"/>
  <c r="AI1439" i="1" s="1"/>
  <c r="AI1440" i="1" s="1"/>
  <c r="AI1441" i="1" s="1"/>
  <c r="AI1442" i="1" s="1"/>
  <c r="AI1443" i="1" s="1"/>
  <c r="AI1444" i="1" s="1"/>
  <c r="AI1445" i="1" s="1"/>
  <c r="AI1446" i="1" s="1"/>
  <c r="AI1447" i="1" s="1"/>
  <c r="AI1448" i="1" s="1"/>
  <c r="AI1449" i="1" s="1"/>
  <c r="AI1450" i="1" s="1"/>
  <c r="AI1451" i="1" s="1"/>
  <c r="AI1452" i="1" s="1"/>
  <c r="AI1453" i="1" s="1"/>
  <c r="AI1454" i="1" s="1"/>
  <c r="AI1455" i="1" s="1"/>
  <c r="AI1456" i="1" s="1"/>
  <c r="AI1457" i="1" s="1"/>
  <c r="AI1458" i="1" s="1"/>
  <c r="AI1459" i="1" s="1"/>
  <c r="AI1460" i="1" s="1"/>
  <c r="AI1461" i="1" s="1"/>
  <c r="AI1462" i="1" s="1"/>
  <c r="AI1463" i="1" s="1"/>
  <c r="AI1464" i="1" s="1"/>
  <c r="AI1465" i="1" s="1"/>
  <c r="AI1466" i="1" s="1"/>
  <c r="AI1467" i="1" s="1"/>
  <c r="AI1468" i="1" s="1"/>
  <c r="AI1469" i="1" s="1"/>
  <c r="AI1470" i="1" s="1"/>
  <c r="AI1471" i="1" s="1"/>
  <c r="AI1472" i="1" s="1"/>
  <c r="AI1473" i="1" s="1"/>
  <c r="AI1474" i="1" s="1"/>
  <c r="AI1475" i="1" s="1"/>
  <c r="AI1476" i="1" s="1"/>
  <c r="AI1477" i="1" s="1"/>
  <c r="AI1478" i="1" s="1"/>
  <c r="AI1479" i="1" s="1"/>
  <c r="AI1480" i="1" s="1"/>
  <c r="AI1481" i="1" s="1"/>
  <c r="AI1482" i="1" s="1"/>
  <c r="AI1483" i="1" s="1"/>
  <c r="AI1484" i="1" s="1"/>
  <c r="AI1485" i="1" s="1"/>
  <c r="AI1486" i="1" s="1"/>
  <c r="AI1487" i="1" s="1"/>
  <c r="AI1488" i="1" s="1"/>
  <c r="AI1489" i="1" s="1"/>
  <c r="AI1490" i="1" s="1"/>
  <c r="AI1491" i="1" s="1"/>
  <c r="AI1492" i="1" s="1"/>
  <c r="AI1493" i="1" s="1"/>
  <c r="AI1494" i="1" s="1"/>
  <c r="AI1495" i="1" s="1"/>
  <c r="AI1496" i="1" s="1"/>
  <c r="AI1497" i="1" s="1"/>
  <c r="AI1498" i="1" s="1"/>
  <c r="AI1499" i="1" s="1"/>
  <c r="AI1500" i="1" s="1"/>
  <c r="AI1501" i="1" s="1"/>
  <c r="AI1502" i="1" s="1"/>
  <c r="AI1503" i="1" s="1"/>
  <c r="AI1504" i="1" s="1"/>
  <c r="AI1505" i="1" s="1"/>
  <c r="AI1506" i="1" s="1"/>
  <c r="AI1507" i="1" s="1"/>
  <c r="AI1508" i="1" s="1"/>
  <c r="AI1509" i="1" s="1"/>
  <c r="AI1510" i="1" s="1"/>
  <c r="AI1511" i="1" s="1"/>
  <c r="AI1512" i="1" s="1"/>
  <c r="AI1513" i="1" s="1"/>
  <c r="AI1514" i="1" s="1"/>
  <c r="AI1515" i="1" s="1"/>
  <c r="AI1516" i="1" s="1"/>
  <c r="AI1517" i="1" s="1"/>
  <c r="AI1518" i="1" s="1"/>
  <c r="AI1519" i="1" s="1"/>
  <c r="AI1520" i="1" s="1"/>
  <c r="AI1521" i="1" s="1"/>
  <c r="AI1522" i="1" s="1"/>
  <c r="AI1523" i="1" s="1"/>
  <c r="AI1524" i="1" s="1"/>
  <c r="AI1525" i="1" s="1"/>
  <c r="AI1526" i="1" s="1"/>
  <c r="AI1527" i="1" s="1"/>
  <c r="AI1528" i="1" s="1"/>
  <c r="AI1529" i="1" s="1"/>
  <c r="AI1530" i="1" s="1"/>
  <c r="AI1531" i="1" s="1"/>
  <c r="AI1532" i="1" s="1"/>
  <c r="AI1533" i="1" s="1"/>
  <c r="AI1534" i="1" s="1"/>
  <c r="AI1535" i="1" s="1"/>
  <c r="AI1536" i="1" s="1"/>
  <c r="AI1537" i="1" s="1"/>
  <c r="AI1538" i="1" s="1"/>
  <c r="AI1539" i="1" s="1"/>
  <c r="AI1540" i="1" s="1"/>
  <c r="AI1541" i="1" s="1"/>
  <c r="AI1542" i="1" s="1"/>
  <c r="AI1543" i="1" s="1"/>
  <c r="AI1544" i="1" s="1"/>
  <c r="AI1545" i="1" s="1"/>
  <c r="AI1546" i="1" s="1"/>
  <c r="AI1547" i="1" s="1"/>
  <c r="AI1548" i="1" s="1"/>
  <c r="AI1549" i="1" s="1"/>
  <c r="AI1550" i="1" s="1"/>
  <c r="AI1551" i="1" s="1"/>
  <c r="AI1552" i="1" s="1"/>
  <c r="AI1553" i="1" s="1"/>
  <c r="AI1554" i="1" s="1"/>
  <c r="AI1555" i="1" s="1"/>
  <c r="AI1556" i="1" s="1"/>
  <c r="AI1557" i="1" s="1"/>
  <c r="AI1558" i="1" s="1"/>
  <c r="AI1559" i="1" s="1"/>
  <c r="AI1560" i="1" s="1"/>
  <c r="AI1561" i="1" s="1"/>
  <c r="AI1562" i="1" s="1"/>
  <c r="AI1563" i="1" s="1"/>
  <c r="AI1564" i="1" s="1"/>
  <c r="AI1565" i="1" s="1"/>
  <c r="AI1566" i="1" s="1"/>
  <c r="AI1567" i="1" s="1"/>
  <c r="AI1568" i="1" s="1"/>
  <c r="AI1569" i="1" s="1"/>
  <c r="AI1570" i="1" s="1"/>
  <c r="AI1571" i="1" s="1"/>
  <c r="AI1572" i="1" s="1"/>
  <c r="AI1573" i="1" s="1"/>
  <c r="AI1574" i="1" s="1"/>
  <c r="AI1575" i="1" s="1"/>
  <c r="AI1576" i="1" s="1"/>
  <c r="AI1577" i="1" s="1"/>
  <c r="AI1578" i="1" s="1"/>
  <c r="AI1579" i="1" s="1"/>
  <c r="AI1580" i="1" s="1"/>
  <c r="AI1581" i="1" s="1"/>
  <c r="AI1582" i="1" s="1"/>
  <c r="AI1583" i="1" s="1"/>
  <c r="AI1584" i="1" s="1"/>
  <c r="AI1585" i="1" s="1"/>
  <c r="AI1586" i="1" s="1"/>
  <c r="AI1587" i="1" s="1"/>
  <c r="AI1588" i="1" s="1"/>
  <c r="AI1589" i="1" s="1"/>
  <c r="AI1590" i="1" s="1"/>
  <c r="AI1591" i="1" s="1"/>
  <c r="AI1592" i="1" s="1"/>
  <c r="AI1593" i="1" s="1"/>
  <c r="AI1594" i="1" s="1"/>
  <c r="AI1595" i="1" s="1"/>
  <c r="AI1596" i="1" s="1"/>
  <c r="AI1597" i="1" s="1"/>
  <c r="AI1598" i="1" s="1"/>
  <c r="AI1599" i="1" s="1"/>
  <c r="AI1600" i="1" s="1"/>
  <c r="AI1601" i="1" s="1"/>
  <c r="AI1602" i="1" s="1"/>
  <c r="AI1603" i="1" s="1"/>
  <c r="AI1604" i="1" s="1"/>
  <c r="AI1605" i="1" s="1"/>
  <c r="AI1606" i="1" s="1"/>
  <c r="AI1607" i="1" s="1"/>
  <c r="AI1608" i="1" s="1"/>
  <c r="AI1609" i="1" s="1"/>
  <c r="AI1610" i="1" s="1"/>
  <c r="AI1611" i="1" s="1"/>
  <c r="AI1612" i="1" s="1"/>
  <c r="AI1613" i="1" s="1"/>
  <c r="AI1614" i="1" s="1"/>
  <c r="AI1615" i="1" s="1"/>
  <c r="AI1616" i="1" s="1"/>
  <c r="AI1617" i="1" s="1"/>
  <c r="AI1618" i="1" s="1"/>
  <c r="AI1619" i="1" s="1"/>
  <c r="AI1620" i="1" s="1"/>
  <c r="AI1621" i="1" s="1"/>
  <c r="AI1622" i="1" s="1"/>
  <c r="AI1623" i="1" s="1"/>
  <c r="AI1624" i="1" s="1"/>
  <c r="AI1625" i="1" s="1"/>
  <c r="AI1626" i="1" s="1"/>
  <c r="AI1627" i="1" s="1"/>
  <c r="AI1628" i="1" s="1"/>
  <c r="AI1629" i="1" s="1"/>
  <c r="AI1630" i="1" s="1"/>
  <c r="AI1631" i="1" s="1"/>
  <c r="AI1632" i="1" s="1"/>
  <c r="AI1633" i="1" s="1"/>
  <c r="AI1634" i="1" s="1"/>
  <c r="AI1635" i="1" s="1"/>
  <c r="AI1636" i="1" s="1"/>
  <c r="AI1637" i="1" s="1"/>
  <c r="AI1638" i="1" s="1"/>
  <c r="AI1639" i="1" s="1"/>
  <c r="AI1640" i="1" s="1"/>
  <c r="AI1641" i="1" s="1"/>
  <c r="AI1642" i="1" s="1"/>
  <c r="AI1643" i="1" s="1"/>
  <c r="AI1644" i="1" s="1"/>
  <c r="AI1645" i="1" s="1"/>
  <c r="AI1646" i="1" s="1"/>
  <c r="AI1647" i="1" s="1"/>
  <c r="AI1648" i="1" s="1"/>
  <c r="AI1649" i="1" s="1"/>
  <c r="AI1650" i="1" s="1"/>
  <c r="AI1651" i="1" s="1"/>
  <c r="AI1652" i="1" s="1"/>
  <c r="AI1653" i="1" s="1"/>
  <c r="AI1654" i="1" s="1"/>
  <c r="AI1655" i="1" s="1"/>
  <c r="AI1656" i="1" s="1"/>
  <c r="AI1657" i="1" s="1"/>
  <c r="AI1658" i="1" s="1"/>
  <c r="AI1659" i="1" s="1"/>
  <c r="AI1660" i="1" s="1"/>
  <c r="AI1661" i="1" s="1"/>
  <c r="AI1662" i="1" s="1"/>
  <c r="AI1663" i="1" s="1"/>
  <c r="AI1664" i="1" s="1"/>
  <c r="AI1665" i="1" s="1"/>
  <c r="AI1666" i="1" s="1"/>
  <c r="AI1667" i="1" s="1"/>
  <c r="AI1668" i="1" s="1"/>
  <c r="AI1669" i="1" s="1"/>
  <c r="AI1670" i="1" s="1"/>
  <c r="AI1671" i="1" s="1"/>
  <c r="AI1672" i="1" s="1"/>
  <c r="AI1673" i="1" s="1"/>
  <c r="AI1674" i="1" s="1"/>
  <c r="AI1675" i="1" s="1"/>
  <c r="AI1676" i="1" s="1"/>
  <c r="AI1677" i="1" s="1"/>
  <c r="AI1678" i="1" s="1"/>
  <c r="AI1679" i="1" s="1"/>
  <c r="AI1680" i="1" s="1"/>
  <c r="AI1681" i="1" s="1"/>
  <c r="AI1682" i="1" s="1"/>
  <c r="AI1683" i="1" s="1"/>
  <c r="AI1684" i="1" s="1"/>
  <c r="AI1685" i="1" s="1"/>
  <c r="AI1686" i="1" s="1"/>
  <c r="AI1687" i="1" s="1"/>
  <c r="AI1688" i="1" s="1"/>
  <c r="AI1689" i="1" s="1"/>
  <c r="AI1690" i="1" s="1"/>
  <c r="AI1691" i="1" s="1"/>
  <c r="AI1692" i="1" s="1"/>
  <c r="AI1693" i="1" s="1"/>
  <c r="AI1694" i="1" s="1"/>
  <c r="AI1695" i="1" s="1"/>
  <c r="AI1696" i="1" s="1"/>
  <c r="AI1697" i="1" s="1"/>
  <c r="AI1698" i="1" s="1"/>
  <c r="AI1699" i="1" s="1"/>
  <c r="AI1700" i="1" s="1"/>
  <c r="AI1701" i="1" s="1"/>
  <c r="AI1702" i="1" s="1"/>
  <c r="AI1703" i="1" s="1"/>
  <c r="AI1704" i="1" s="1"/>
  <c r="AI1705" i="1" s="1"/>
  <c r="AI1706" i="1" s="1"/>
  <c r="AI1707" i="1" s="1"/>
  <c r="AI1708" i="1" s="1"/>
  <c r="AI1709" i="1" s="1"/>
  <c r="AI1710" i="1" s="1"/>
  <c r="AI1711" i="1" s="1"/>
  <c r="AI1712" i="1" s="1"/>
  <c r="AI1713" i="1" s="1"/>
  <c r="AI1714" i="1" s="1"/>
  <c r="AI1715" i="1" s="1"/>
  <c r="AI1716" i="1" s="1"/>
  <c r="AI1717" i="1" s="1"/>
  <c r="AI1718" i="1" s="1"/>
  <c r="AI1719" i="1" s="1"/>
  <c r="AI1720" i="1" s="1"/>
  <c r="AI1721" i="1" s="1"/>
  <c r="AI1722" i="1" s="1"/>
  <c r="AI1723" i="1" s="1"/>
  <c r="AI1724" i="1" s="1"/>
  <c r="AI1725" i="1" s="1"/>
  <c r="AI1726" i="1" s="1"/>
  <c r="AI1727" i="1" s="1"/>
  <c r="AI1728" i="1" s="1"/>
  <c r="AI1729" i="1" s="1"/>
  <c r="AI1730" i="1" s="1"/>
  <c r="AI1731" i="1" s="1"/>
  <c r="AI1732" i="1" s="1"/>
  <c r="AI1733" i="1" s="1"/>
  <c r="AI1734" i="1" s="1"/>
  <c r="AI1735" i="1" s="1"/>
  <c r="AI1736" i="1" s="1"/>
  <c r="AI1737" i="1" s="1"/>
  <c r="AI1738" i="1" s="1"/>
  <c r="AI1739" i="1" s="1"/>
  <c r="AI1740" i="1" s="1"/>
  <c r="AI1741" i="1" s="1"/>
  <c r="AI1742" i="1" s="1"/>
  <c r="AI1743" i="1" s="1"/>
  <c r="AI1744" i="1" s="1"/>
  <c r="AI1745" i="1" s="1"/>
  <c r="AI1746" i="1" s="1"/>
  <c r="AI1747" i="1" s="1"/>
  <c r="AI1748" i="1" s="1"/>
  <c r="AI1749" i="1" s="1"/>
  <c r="AI1750" i="1" s="1"/>
  <c r="AI1751" i="1" s="1"/>
  <c r="AI1752" i="1" s="1"/>
  <c r="AI1753" i="1" s="1"/>
  <c r="AI1754" i="1" s="1"/>
  <c r="AI1755" i="1" s="1"/>
  <c r="AI1756" i="1" s="1"/>
  <c r="AI1757" i="1" s="1"/>
  <c r="AI1758" i="1" s="1"/>
  <c r="AI1759" i="1" s="1"/>
  <c r="AI1760" i="1" s="1"/>
  <c r="AI1761" i="1" s="1"/>
  <c r="AI1762" i="1" s="1"/>
  <c r="AI1763" i="1" s="1"/>
  <c r="AI1764" i="1" s="1"/>
  <c r="AI1765" i="1" s="1"/>
  <c r="AI1766" i="1" s="1"/>
  <c r="AI1767" i="1" s="1"/>
  <c r="AI1768" i="1" s="1"/>
  <c r="AI1769" i="1" s="1"/>
  <c r="AI1770" i="1" s="1"/>
  <c r="AI1771" i="1" s="1"/>
  <c r="AI1772" i="1" s="1"/>
  <c r="AI1773" i="1" s="1"/>
  <c r="AI1774" i="1" s="1"/>
  <c r="AI1775" i="1" s="1"/>
  <c r="AI1776" i="1" s="1"/>
  <c r="AI1777" i="1" s="1"/>
  <c r="AI1778" i="1" s="1"/>
  <c r="AI1779" i="1" s="1"/>
  <c r="AI1780" i="1" s="1"/>
  <c r="AI1781" i="1" s="1"/>
  <c r="AI1782" i="1" s="1"/>
  <c r="AI1783" i="1" s="1"/>
  <c r="AI1784" i="1" s="1"/>
  <c r="AI1785" i="1" s="1"/>
  <c r="AI1786" i="1" s="1"/>
  <c r="AI1787" i="1" s="1"/>
  <c r="AI1788" i="1" s="1"/>
  <c r="AI1789" i="1" s="1"/>
  <c r="AI1790" i="1" s="1"/>
  <c r="AI1791" i="1" s="1"/>
  <c r="AI1792" i="1" s="1"/>
  <c r="AI1793" i="1" s="1"/>
  <c r="AI1794" i="1" s="1"/>
  <c r="AI1795" i="1" s="1"/>
  <c r="AI1796" i="1" s="1"/>
  <c r="AI1797" i="1" s="1"/>
  <c r="AI1798" i="1" s="1"/>
  <c r="AI1799" i="1" s="1"/>
  <c r="AI1800" i="1" s="1"/>
  <c r="AI1801" i="1" s="1"/>
  <c r="AI1802" i="1" s="1"/>
  <c r="AI1803" i="1" s="1"/>
  <c r="AI1804" i="1" s="1"/>
  <c r="AI1805" i="1" s="1"/>
  <c r="AI1806" i="1" s="1"/>
  <c r="AI1807" i="1" s="1"/>
  <c r="AI1808" i="1" s="1"/>
  <c r="AI1809" i="1" s="1"/>
  <c r="AI1810" i="1" s="1"/>
  <c r="AI1811" i="1" s="1"/>
  <c r="AI1812" i="1" s="1"/>
  <c r="AI1813" i="1" s="1"/>
  <c r="AI1814" i="1" s="1"/>
  <c r="AI1815" i="1" s="1"/>
  <c r="AI1816" i="1" s="1"/>
  <c r="AI1817" i="1" s="1"/>
  <c r="AI1818" i="1" s="1"/>
  <c r="AI1819" i="1" s="1"/>
  <c r="AI1820" i="1" s="1"/>
  <c r="AI1821" i="1" s="1"/>
  <c r="AI1822" i="1" s="1"/>
  <c r="AI1823" i="1" s="1"/>
  <c r="AI1824" i="1" s="1"/>
  <c r="AI1825" i="1" s="1"/>
  <c r="AI1826" i="1" s="1"/>
  <c r="AI1827" i="1" s="1"/>
  <c r="AI1828" i="1" s="1"/>
  <c r="AI1829" i="1" s="1"/>
  <c r="AI1830" i="1" s="1"/>
  <c r="AI1831" i="1" s="1"/>
  <c r="AI1832" i="1" s="1"/>
  <c r="AI1833" i="1" s="1"/>
  <c r="AI1834" i="1" s="1"/>
  <c r="AI1835" i="1" s="1"/>
  <c r="AI1836" i="1" s="1"/>
  <c r="AI1837" i="1" s="1"/>
  <c r="AI1838" i="1" s="1"/>
  <c r="AI1839" i="1" s="1"/>
  <c r="AI1840" i="1" s="1"/>
  <c r="AI1841" i="1" s="1"/>
  <c r="AI1842" i="1" s="1"/>
  <c r="AI1843" i="1" s="1"/>
  <c r="AI1844" i="1" s="1"/>
  <c r="AI1845" i="1" s="1"/>
  <c r="AI1846" i="1" s="1"/>
  <c r="AI1847" i="1" s="1"/>
  <c r="AI1848" i="1" s="1"/>
  <c r="AI1849" i="1" s="1"/>
  <c r="AI1850" i="1" s="1"/>
  <c r="AI1851" i="1" s="1"/>
  <c r="AI1852" i="1" s="1"/>
  <c r="AI1853" i="1" s="1"/>
  <c r="AI1854" i="1" s="1"/>
  <c r="AI1855" i="1" s="1"/>
  <c r="AI1856" i="1" s="1"/>
  <c r="AI1857" i="1" s="1"/>
  <c r="AI1858" i="1" s="1"/>
  <c r="AI1859" i="1" s="1"/>
  <c r="AI1860" i="1" s="1"/>
  <c r="AI1861" i="1" s="1"/>
  <c r="AI1862" i="1" s="1"/>
  <c r="AI1863" i="1" s="1"/>
  <c r="AI1864" i="1" s="1"/>
  <c r="AI1865" i="1" s="1"/>
  <c r="AI1866" i="1" s="1"/>
  <c r="AI1867" i="1" s="1"/>
  <c r="AI1868" i="1" s="1"/>
  <c r="AI1869" i="1" s="1"/>
  <c r="AI1870" i="1" s="1"/>
  <c r="AI1871" i="1" s="1"/>
  <c r="AI1872" i="1" s="1"/>
  <c r="AI1873" i="1" s="1"/>
  <c r="AI1874" i="1" s="1"/>
  <c r="AI1875" i="1" s="1"/>
  <c r="AI1876" i="1" s="1"/>
  <c r="AI1877" i="1" s="1"/>
  <c r="AI1878" i="1" s="1"/>
  <c r="AI1879" i="1" s="1"/>
  <c r="AI1880" i="1" s="1"/>
  <c r="AI1881" i="1" s="1"/>
  <c r="AI1882" i="1" s="1"/>
  <c r="AI1883" i="1" s="1"/>
  <c r="AI1884" i="1" s="1"/>
  <c r="AI1885" i="1" s="1"/>
  <c r="AI1886" i="1" s="1"/>
  <c r="AI1887" i="1" s="1"/>
  <c r="AI1888" i="1" s="1"/>
  <c r="AI1889" i="1" s="1"/>
  <c r="AI1890" i="1" s="1"/>
  <c r="AI1891" i="1" s="1"/>
  <c r="AI1892" i="1" s="1"/>
  <c r="AI1893" i="1" s="1"/>
  <c r="AI1894" i="1" s="1"/>
  <c r="AI1895" i="1" s="1"/>
  <c r="AI1896" i="1" s="1"/>
  <c r="AI1897" i="1" s="1"/>
  <c r="AI1898" i="1" s="1"/>
  <c r="AI1899" i="1" s="1"/>
  <c r="AI1900" i="1" s="1"/>
  <c r="AI1901" i="1" s="1"/>
  <c r="AI1902" i="1" s="1"/>
  <c r="AI1903" i="1" s="1"/>
  <c r="AI1904" i="1" s="1"/>
  <c r="AI1905" i="1" s="1"/>
  <c r="AI1906" i="1" s="1"/>
  <c r="AI1907" i="1" s="1"/>
  <c r="AI1908" i="1" s="1"/>
  <c r="AI1909" i="1" s="1"/>
  <c r="AI1910" i="1" s="1"/>
  <c r="AI1911" i="1" s="1"/>
  <c r="AI1912" i="1" s="1"/>
  <c r="AI1913" i="1" s="1"/>
  <c r="AI1914" i="1" s="1"/>
  <c r="AI1915" i="1" s="1"/>
  <c r="AI1916" i="1" s="1"/>
  <c r="AI1917" i="1" s="1"/>
  <c r="AI1918" i="1" s="1"/>
  <c r="AI1919" i="1" s="1"/>
  <c r="AI1920" i="1" s="1"/>
  <c r="AI1921" i="1" s="1"/>
  <c r="AI1922" i="1" s="1"/>
  <c r="AI1923" i="1" s="1"/>
  <c r="AI1924" i="1" s="1"/>
  <c r="AI1925" i="1" s="1"/>
  <c r="AI1926" i="1" s="1"/>
  <c r="AI1927" i="1" s="1"/>
  <c r="AI1928" i="1" s="1"/>
  <c r="AI1929" i="1" s="1"/>
  <c r="AI1930" i="1" s="1"/>
  <c r="AI1931" i="1" s="1"/>
  <c r="AI1932" i="1" s="1"/>
  <c r="AI1933" i="1" s="1"/>
  <c r="AI1934" i="1" s="1"/>
  <c r="AI1935" i="1" s="1"/>
  <c r="AI1936" i="1" s="1"/>
  <c r="AI1937" i="1" s="1"/>
  <c r="AI1938" i="1" s="1"/>
  <c r="AI1939" i="1" s="1"/>
  <c r="AI1940" i="1" s="1"/>
  <c r="AI1941" i="1" s="1"/>
  <c r="AI1942" i="1" s="1"/>
  <c r="AI1943" i="1" s="1"/>
  <c r="AI1944" i="1" s="1"/>
  <c r="AI1945" i="1" s="1"/>
  <c r="AI1946" i="1" s="1"/>
  <c r="AI1947" i="1" s="1"/>
  <c r="AI1948" i="1" s="1"/>
  <c r="AI1949" i="1" s="1"/>
  <c r="AI1950" i="1" s="1"/>
  <c r="AI1951" i="1" s="1"/>
  <c r="AI1952" i="1" s="1"/>
  <c r="AI1953" i="1" s="1"/>
  <c r="AI1954" i="1" s="1"/>
  <c r="AI1955" i="1" s="1"/>
  <c r="AI1956" i="1" s="1"/>
  <c r="AI1957" i="1" s="1"/>
  <c r="AI1958" i="1" s="1"/>
  <c r="AI1959" i="1" s="1"/>
  <c r="AI1960" i="1" s="1"/>
  <c r="AI1961" i="1" s="1"/>
  <c r="AI1962" i="1" s="1"/>
  <c r="AI1963" i="1" s="1"/>
  <c r="AI1964" i="1" s="1"/>
  <c r="AI1965" i="1" s="1"/>
  <c r="AI1966" i="1" s="1"/>
  <c r="AI1967" i="1" s="1"/>
  <c r="AI1968" i="1" s="1"/>
  <c r="AI1969" i="1" s="1"/>
  <c r="AI1970" i="1" s="1"/>
  <c r="AI1971" i="1" s="1"/>
  <c r="AI1972" i="1" s="1"/>
  <c r="AI1973" i="1" s="1"/>
  <c r="AI1974" i="1" s="1"/>
  <c r="AI1975" i="1" s="1"/>
  <c r="AI1976" i="1" s="1"/>
  <c r="AI1977" i="1" s="1"/>
  <c r="AI1978" i="1" s="1"/>
  <c r="AI1979" i="1" s="1"/>
  <c r="AI1980" i="1" s="1"/>
  <c r="AI1981" i="1" s="1"/>
  <c r="AI1982" i="1" s="1"/>
  <c r="AI1983" i="1" s="1"/>
  <c r="AI1984" i="1" s="1"/>
  <c r="AI1985" i="1" s="1"/>
  <c r="AI1986" i="1" s="1"/>
  <c r="AI1987" i="1" s="1"/>
  <c r="AI1988" i="1" s="1"/>
  <c r="AI1989" i="1" s="1"/>
  <c r="AI1990" i="1" s="1"/>
  <c r="AI1991" i="1" s="1"/>
  <c r="AI1992" i="1" s="1"/>
  <c r="AI1993" i="1" s="1"/>
  <c r="AI1994" i="1" s="1"/>
  <c r="AI1995" i="1" s="1"/>
  <c r="AI1996" i="1" s="1"/>
  <c r="AI1997" i="1" s="1"/>
  <c r="AI1998" i="1" s="1"/>
  <c r="AI1999" i="1" s="1"/>
  <c r="AI2000" i="1" s="1"/>
  <c r="AI2001" i="1" s="1"/>
  <c r="AI2002" i="1" s="1"/>
  <c r="AI2003" i="1" s="1"/>
  <c r="AI2004" i="1" s="1"/>
  <c r="AI2005" i="1" s="1"/>
  <c r="AI2006" i="1" s="1"/>
  <c r="AI2007" i="1" s="1"/>
  <c r="AI2008" i="1" s="1"/>
  <c r="AI2009" i="1" s="1"/>
  <c r="AI2010" i="1" s="1"/>
  <c r="AI2011" i="1" s="1"/>
  <c r="AI2012" i="1" s="1"/>
  <c r="AI2013" i="1" s="1"/>
  <c r="AI2014" i="1" s="1"/>
  <c r="AI2015" i="1" s="1"/>
  <c r="AI2016" i="1" s="1"/>
  <c r="AI2017" i="1" s="1"/>
  <c r="AI2018" i="1" s="1"/>
  <c r="AI2019" i="1" s="1"/>
  <c r="AI2020" i="1" s="1"/>
  <c r="AI2021" i="1" s="1"/>
  <c r="AI2022" i="1" s="1"/>
  <c r="AI2023" i="1" s="1"/>
  <c r="AI2024" i="1" s="1"/>
  <c r="AI2025" i="1" s="1"/>
  <c r="AI2026" i="1" s="1"/>
  <c r="AI2027" i="1" s="1"/>
  <c r="AI2028" i="1" s="1"/>
  <c r="AI2029" i="1" s="1"/>
  <c r="AI2030" i="1" s="1"/>
  <c r="AI2031" i="1" s="1"/>
  <c r="AI2032" i="1" s="1"/>
  <c r="AI2033" i="1" s="1"/>
  <c r="AI2034" i="1" s="1"/>
  <c r="AI2035" i="1" s="1"/>
  <c r="AI2036" i="1" s="1"/>
  <c r="AI2037" i="1" s="1"/>
  <c r="AI2038" i="1" s="1"/>
  <c r="AI2039" i="1" s="1"/>
  <c r="AI2040" i="1" s="1"/>
  <c r="AI2041" i="1" s="1"/>
  <c r="AI2042" i="1" s="1"/>
  <c r="AI2043" i="1" s="1"/>
  <c r="AI2044" i="1" s="1"/>
  <c r="AI2045" i="1" s="1"/>
  <c r="AI2046" i="1" s="1"/>
  <c r="AI2047" i="1" s="1"/>
  <c r="AI2048" i="1" s="1"/>
  <c r="AI2049" i="1" s="1"/>
  <c r="AI2050" i="1" s="1"/>
  <c r="AI2051" i="1" s="1"/>
  <c r="AI2052" i="1" s="1"/>
  <c r="AI2053" i="1" s="1"/>
  <c r="AI2054" i="1" s="1"/>
  <c r="AI2055" i="1" s="1"/>
  <c r="AI2056" i="1" s="1"/>
  <c r="AI2057" i="1" s="1"/>
  <c r="AI2058" i="1" s="1"/>
  <c r="AI2059" i="1" s="1"/>
  <c r="AI2060" i="1" s="1"/>
  <c r="AI2061" i="1" s="1"/>
  <c r="AI2062" i="1" s="1"/>
  <c r="AI2063" i="1" s="1"/>
  <c r="AI2064" i="1" s="1"/>
  <c r="AI2065" i="1" s="1"/>
  <c r="AI2066" i="1" s="1"/>
  <c r="AI2067" i="1" s="1"/>
  <c r="AI2068" i="1" s="1"/>
  <c r="AI2069" i="1" s="1"/>
  <c r="AI2070" i="1" s="1"/>
  <c r="AI2071" i="1" s="1"/>
  <c r="AI2072" i="1" s="1"/>
  <c r="AI2073" i="1" s="1"/>
  <c r="AI2074" i="1" s="1"/>
  <c r="AI2075" i="1" s="1"/>
  <c r="AI2076" i="1" s="1"/>
  <c r="AI2077" i="1" s="1"/>
  <c r="AI2078" i="1" s="1"/>
  <c r="AI2079" i="1" s="1"/>
  <c r="AI2080" i="1" s="1"/>
  <c r="AI2081" i="1" s="1"/>
  <c r="AI2082" i="1" s="1"/>
  <c r="AI2083" i="1" s="1"/>
  <c r="AI2084" i="1" s="1"/>
  <c r="AI2085" i="1" s="1"/>
  <c r="AI2086" i="1" s="1"/>
  <c r="AI2087" i="1" s="1"/>
  <c r="AI2088" i="1" s="1"/>
  <c r="AI2089" i="1" s="1"/>
  <c r="AI2090" i="1" s="1"/>
  <c r="AI2091" i="1" s="1"/>
  <c r="AI2092" i="1" s="1"/>
  <c r="AI2093" i="1" s="1"/>
  <c r="AI2094" i="1" s="1"/>
  <c r="AI2095" i="1" s="1"/>
  <c r="AI2096" i="1" s="1"/>
  <c r="AI2097" i="1" s="1"/>
  <c r="AI2098" i="1" s="1"/>
  <c r="AI2099" i="1" s="1"/>
  <c r="AI2100" i="1" s="1"/>
  <c r="AI2101" i="1" s="1"/>
  <c r="AI2102" i="1" s="1"/>
  <c r="AI2103" i="1" s="1"/>
  <c r="AI2104" i="1" s="1"/>
  <c r="AI2105" i="1" s="1"/>
  <c r="AI2106" i="1" s="1"/>
  <c r="AI2107" i="1" s="1"/>
  <c r="AI2108" i="1" s="1"/>
  <c r="AI2109" i="1" s="1"/>
  <c r="AI2110" i="1" s="1"/>
  <c r="AI2111" i="1" s="1"/>
  <c r="AI2112" i="1" s="1"/>
  <c r="AI2113" i="1" s="1"/>
  <c r="AI2114" i="1" s="1"/>
  <c r="AI2115" i="1" s="1"/>
  <c r="AI2116" i="1" s="1"/>
  <c r="AI2117" i="1" s="1"/>
  <c r="AI2118" i="1" s="1"/>
  <c r="AI2119" i="1" s="1"/>
  <c r="AI2120" i="1" s="1"/>
  <c r="AI2121" i="1" s="1"/>
  <c r="AI2122" i="1" s="1"/>
  <c r="AI2123" i="1" s="1"/>
  <c r="AI2124" i="1" s="1"/>
  <c r="AI2125" i="1" s="1"/>
  <c r="AI2126" i="1" s="1"/>
  <c r="AI2127" i="1" s="1"/>
  <c r="AI2128" i="1" s="1"/>
  <c r="AI2129" i="1" s="1"/>
  <c r="AI2130" i="1" s="1"/>
  <c r="AI2131" i="1" s="1"/>
  <c r="AI2132" i="1" s="1"/>
  <c r="AI2133" i="1" s="1"/>
  <c r="AI2134" i="1" s="1"/>
  <c r="AI2135" i="1" s="1"/>
  <c r="AI2136" i="1" s="1"/>
  <c r="AI2137" i="1" s="1"/>
  <c r="AI2138" i="1" s="1"/>
  <c r="AI2139" i="1" s="1"/>
  <c r="AI2140" i="1" s="1"/>
  <c r="AI2141" i="1" s="1"/>
  <c r="AI2142" i="1" s="1"/>
  <c r="AI2143" i="1" s="1"/>
  <c r="AI2144" i="1" s="1"/>
  <c r="AI2145" i="1" s="1"/>
  <c r="AI2146" i="1" s="1"/>
  <c r="AI2147" i="1" s="1"/>
  <c r="AI2148" i="1" s="1"/>
  <c r="AI2149" i="1" s="1"/>
  <c r="AI2150" i="1" s="1"/>
  <c r="AI2151" i="1" s="1"/>
  <c r="AI2152" i="1" s="1"/>
  <c r="AI2153" i="1" s="1"/>
  <c r="AI2154" i="1" s="1"/>
  <c r="AI2155" i="1" s="1"/>
  <c r="AI2156" i="1" s="1"/>
  <c r="AI2157" i="1" s="1"/>
  <c r="AI2158" i="1" s="1"/>
  <c r="AI2159" i="1" s="1"/>
  <c r="AI2160" i="1" s="1"/>
  <c r="AI2161" i="1" s="1"/>
  <c r="AI2162" i="1" s="1"/>
  <c r="AI2163" i="1" s="1"/>
  <c r="AI2164" i="1" s="1"/>
  <c r="AI2165" i="1" s="1"/>
  <c r="AI2166" i="1" s="1"/>
  <c r="AI2167" i="1" s="1"/>
  <c r="AI2168" i="1" s="1"/>
  <c r="AI2169" i="1" s="1"/>
  <c r="AI2170" i="1" s="1"/>
  <c r="AI2171" i="1" s="1"/>
  <c r="AI2172" i="1" s="1"/>
  <c r="AI2173" i="1" s="1"/>
  <c r="AI2174" i="1" s="1"/>
  <c r="AI2175" i="1" s="1"/>
  <c r="AI2176" i="1" s="1"/>
  <c r="AI2177" i="1" s="1"/>
  <c r="AI2178" i="1" s="1"/>
  <c r="AI2179" i="1" s="1"/>
  <c r="AI2180" i="1" s="1"/>
  <c r="AI2181" i="1" s="1"/>
  <c r="AI2182" i="1" s="1"/>
  <c r="AI2183" i="1" s="1"/>
  <c r="AI2184" i="1" s="1"/>
  <c r="AI2185" i="1" s="1"/>
  <c r="AI2186" i="1" s="1"/>
  <c r="AI2187" i="1" s="1"/>
  <c r="AI2188" i="1" s="1"/>
  <c r="AI2189" i="1" s="1"/>
  <c r="AI2190" i="1" s="1"/>
  <c r="AI2191" i="1" s="1"/>
  <c r="AI2192" i="1" s="1"/>
  <c r="AI2193" i="1" s="1"/>
  <c r="AI2194" i="1" s="1"/>
  <c r="AI2195" i="1" s="1"/>
  <c r="AI2196" i="1" s="1"/>
  <c r="AI2197" i="1" s="1"/>
  <c r="AI2198" i="1" s="1"/>
  <c r="AI2199" i="1" s="1"/>
  <c r="AI2200" i="1" s="1"/>
  <c r="AI2201" i="1" s="1"/>
  <c r="AI2202" i="1" s="1"/>
  <c r="AI2203" i="1" s="1"/>
  <c r="AI2204" i="1" s="1"/>
  <c r="AI2205" i="1" s="1"/>
  <c r="AI2206" i="1" s="1"/>
  <c r="AI2207" i="1" s="1"/>
  <c r="AI2208" i="1" s="1"/>
  <c r="AI2209" i="1" s="1"/>
  <c r="AI2210" i="1" s="1"/>
  <c r="AI2211" i="1" s="1"/>
  <c r="AI2212" i="1" s="1"/>
  <c r="AI2213" i="1" s="1"/>
  <c r="AI2214" i="1" s="1"/>
  <c r="AI2215" i="1" s="1"/>
  <c r="AI2216" i="1" s="1"/>
  <c r="AI2217" i="1" s="1"/>
  <c r="AI2218" i="1" s="1"/>
  <c r="AI2219" i="1" s="1"/>
  <c r="AI2220" i="1" s="1"/>
  <c r="AI2221" i="1" s="1"/>
  <c r="AI2222" i="1" s="1"/>
  <c r="AI2223" i="1" s="1"/>
  <c r="AI2224" i="1" s="1"/>
  <c r="AI2225" i="1" s="1"/>
  <c r="AI2226" i="1" s="1"/>
  <c r="AI2227" i="1" s="1"/>
  <c r="AI2228" i="1" s="1"/>
  <c r="AI2229" i="1" s="1"/>
  <c r="AI2230" i="1" s="1"/>
  <c r="AI2231" i="1" s="1"/>
  <c r="AI2232" i="1" s="1"/>
  <c r="AI2233" i="1" s="1"/>
  <c r="AI2234" i="1" s="1"/>
  <c r="AI2235" i="1" s="1"/>
  <c r="AI2236" i="1" s="1"/>
  <c r="AI2237" i="1" s="1"/>
  <c r="AI2238" i="1" s="1"/>
  <c r="AI2239" i="1" s="1"/>
  <c r="AI2240" i="1" s="1"/>
  <c r="AI2241" i="1" s="1"/>
  <c r="AI2242" i="1" s="1"/>
  <c r="AI2243" i="1" s="1"/>
  <c r="AI2244" i="1" s="1"/>
  <c r="AI2245" i="1" s="1"/>
  <c r="AI2246" i="1" s="1"/>
  <c r="AI2247" i="1" s="1"/>
  <c r="AI2248" i="1" s="1"/>
  <c r="AI2249" i="1" s="1"/>
  <c r="AI2250" i="1" s="1"/>
  <c r="AI2251" i="1" s="1"/>
  <c r="AI2252" i="1" s="1"/>
  <c r="AI2253" i="1" s="1"/>
  <c r="AI2254" i="1" s="1"/>
  <c r="AI2255" i="1" s="1"/>
  <c r="AI2256" i="1" s="1"/>
  <c r="AI2257" i="1" s="1"/>
  <c r="AI2258" i="1" s="1"/>
  <c r="AI2259" i="1" s="1"/>
  <c r="AI2260" i="1" s="1"/>
  <c r="AI2261" i="1" s="1"/>
  <c r="AI2262" i="1" s="1"/>
  <c r="AI2263" i="1" s="1"/>
  <c r="AI2264" i="1" s="1"/>
  <c r="AI2265" i="1" s="1"/>
  <c r="AI2266" i="1" s="1"/>
  <c r="AI2267" i="1" s="1"/>
  <c r="AI2268" i="1" s="1"/>
  <c r="AI2269" i="1" s="1"/>
  <c r="AI2270" i="1" s="1"/>
  <c r="AI2271" i="1" s="1"/>
  <c r="AI2272" i="1" s="1"/>
  <c r="AI2273" i="1" s="1"/>
  <c r="AI2274" i="1" s="1"/>
  <c r="AI2275" i="1" s="1"/>
  <c r="AI2276" i="1" s="1"/>
  <c r="AI2277" i="1" s="1"/>
  <c r="AI2278" i="1" s="1"/>
  <c r="AI2279" i="1" s="1"/>
  <c r="AI2280" i="1" s="1"/>
  <c r="AI2281" i="1" s="1"/>
  <c r="AI2282" i="1" s="1"/>
  <c r="AI2283" i="1" s="1"/>
  <c r="AI2284" i="1" s="1"/>
  <c r="AI2285" i="1" s="1"/>
  <c r="AI2286" i="1" s="1"/>
  <c r="AI2287" i="1" s="1"/>
  <c r="AI2288" i="1" s="1"/>
  <c r="AI2289" i="1" s="1"/>
  <c r="AI2290" i="1" s="1"/>
  <c r="AI2291" i="1" s="1"/>
  <c r="AI2292" i="1" s="1"/>
  <c r="AI2293" i="1" s="1"/>
  <c r="AI2294" i="1" s="1"/>
  <c r="AI2295" i="1" s="1"/>
  <c r="AI2296" i="1" s="1"/>
  <c r="AI2297" i="1" s="1"/>
  <c r="AI2298" i="1" s="1"/>
  <c r="AI2299" i="1" s="1"/>
  <c r="AI2300" i="1" s="1"/>
  <c r="AI2301" i="1" s="1"/>
  <c r="AI2302" i="1" s="1"/>
  <c r="AI2303" i="1" s="1"/>
  <c r="AI2304" i="1" s="1"/>
  <c r="AI2305" i="1" s="1"/>
  <c r="AI2306" i="1" s="1"/>
  <c r="AI2307" i="1" s="1"/>
  <c r="AI2308" i="1" s="1"/>
  <c r="AI2309" i="1" s="1"/>
  <c r="AI2310" i="1" s="1"/>
  <c r="AI2311" i="1" s="1"/>
  <c r="AI2312" i="1" s="1"/>
  <c r="AI2313" i="1" s="1"/>
  <c r="AI2314" i="1" s="1"/>
  <c r="AI2315" i="1" s="1"/>
  <c r="AI2316" i="1" s="1"/>
  <c r="AI2317" i="1" s="1"/>
  <c r="AI2318" i="1" s="1"/>
  <c r="AI2319" i="1" s="1"/>
  <c r="AI2320" i="1" s="1"/>
  <c r="AI2321" i="1" s="1"/>
  <c r="AI2322" i="1" s="1"/>
  <c r="AI2323" i="1" s="1"/>
  <c r="AI2324" i="1" s="1"/>
  <c r="AI2325" i="1" s="1"/>
  <c r="AI2326" i="1" s="1"/>
  <c r="AI2327" i="1" s="1"/>
  <c r="AI2328" i="1" s="1"/>
  <c r="AI2329" i="1" s="1"/>
  <c r="AI2330" i="1" s="1"/>
  <c r="AI2331" i="1" s="1"/>
  <c r="AI2332" i="1" s="1"/>
  <c r="AI2333" i="1" s="1"/>
  <c r="AI2334" i="1" s="1"/>
  <c r="AI2335" i="1" s="1"/>
  <c r="AI2336" i="1" s="1"/>
  <c r="AI2337" i="1" s="1"/>
  <c r="AI2338" i="1" s="1"/>
  <c r="AI2339" i="1" s="1"/>
  <c r="AI2340" i="1" s="1"/>
  <c r="AI2341" i="1" s="1"/>
  <c r="AI2342" i="1" s="1"/>
  <c r="AI2343" i="1" s="1"/>
  <c r="AI2344" i="1" s="1"/>
  <c r="AI2345" i="1" s="1"/>
  <c r="AI2346" i="1" s="1"/>
  <c r="AI2347" i="1" s="1"/>
  <c r="AI2348" i="1" s="1"/>
  <c r="AI2349" i="1" s="1"/>
  <c r="AI2350" i="1" s="1"/>
  <c r="AI2351" i="1" s="1"/>
  <c r="AI2352" i="1" s="1"/>
  <c r="AI2353" i="1" s="1"/>
  <c r="AI2354" i="1" s="1"/>
  <c r="AI2355" i="1" s="1"/>
  <c r="AI2356" i="1" s="1"/>
  <c r="AI2357" i="1" s="1"/>
  <c r="AI2358" i="1" s="1"/>
  <c r="AI2359" i="1" s="1"/>
  <c r="AI2360" i="1" s="1"/>
  <c r="AI2361" i="1" s="1"/>
  <c r="AI2362" i="1" s="1"/>
  <c r="AI2363" i="1" s="1"/>
  <c r="AI2364" i="1" s="1"/>
  <c r="AI2365" i="1" s="1"/>
  <c r="AI2366" i="1" s="1"/>
  <c r="AI2367" i="1" s="1"/>
  <c r="AI2368" i="1" s="1"/>
  <c r="AI2369" i="1" s="1"/>
  <c r="AI2370" i="1" s="1"/>
  <c r="AI2371" i="1" s="1"/>
  <c r="AI2372" i="1" s="1"/>
  <c r="AI2373" i="1" s="1"/>
  <c r="AI2374" i="1" s="1"/>
  <c r="AI2375" i="1" s="1"/>
  <c r="AI2376" i="1" s="1"/>
  <c r="AI2377" i="1" s="1"/>
  <c r="AI2378" i="1" s="1"/>
  <c r="AI2379" i="1" s="1"/>
  <c r="AI2380" i="1" s="1"/>
  <c r="AI2381" i="1" s="1"/>
  <c r="AI2382" i="1" s="1"/>
  <c r="AI2383" i="1" s="1"/>
  <c r="AI2384" i="1" s="1"/>
  <c r="AI2385" i="1" s="1"/>
  <c r="AI2386" i="1" s="1"/>
  <c r="AI2387" i="1" s="1"/>
  <c r="AI2388" i="1" s="1"/>
  <c r="AI2389" i="1" s="1"/>
  <c r="AI2390" i="1" s="1"/>
  <c r="AI2391" i="1" s="1"/>
  <c r="AI2392" i="1" s="1"/>
  <c r="AI2393" i="1" s="1"/>
  <c r="AI2394" i="1" s="1"/>
  <c r="AI2395" i="1" s="1"/>
  <c r="AI2396" i="1" s="1"/>
  <c r="AI2397" i="1" s="1"/>
  <c r="AI2398" i="1" s="1"/>
  <c r="AI2399" i="1" s="1"/>
  <c r="AI2400" i="1" s="1"/>
  <c r="AI2401" i="1" s="1"/>
  <c r="AI2402" i="1" s="1"/>
  <c r="AI2403" i="1" s="1"/>
  <c r="AI2404" i="1" s="1"/>
  <c r="AI2405" i="1" s="1"/>
  <c r="AI2406" i="1" s="1"/>
  <c r="AI2407" i="1" s="1"/>
  <c r="AI2408" i="1" s="1"/>
  <c r="AI2409" i="1" s="1"/>
  <c r="AI2410" i="1" s="1"/>
  <c r="AI2411" i="1" s="1"/>
  <c r="AI2412" i="1" s="1"/>
  <c r="AI2413" i="1" s="1"/>
  <c r="AI2414" i="1" s="1"/>
  <c r="AI2415" i="1" s="1"/>
  <c r="AI2416" i="1" s="1"/>
  <c r="AI2417" i="1" s="1"/>
  <c r="AI2418" i="1" s="1"/>
  <c r="AI2419" i="1" s="1"/>
  <c r="AI2420" i="1" s="1"/>
  <c r="AI2421" i="1" s="1"/>
  <c r="AI2422" i="1" s="1"/>
  <c r="AI2423" i="1" s="1"/>
  <c r="AI2424" i="1" s="1"/>
  <c r="AI2425" i="1" s="1"/>
  <c r="AI2426" i="1" s="1"/>
  <c r="AI2427" i="1" s="1"/>
  <c r="AI2428" i="1" s="1"/>
  <c r="AI2429" i="1" s="1"/>
  <c r="AI2430" i="1" s="1"/>
  <c r="AI2431" i="1" s="1"/>
  <c r="AI2432" i="1" s="1"/>
  <c r="AI2433" i="1" s="1"/>
  <c r="AI2434" i="1" s="1"/>
  <c r="AI2435" i="1" s="1"/>
  <c r="AI2436" i="1" s="1"/>
  <c r="AI2437" i="1" s="1"/>
  <c r="AI2438" i="1" s="1"/>
  <c r="AI2439" i="1" s="1"/>
  <c r="AI2440" i="1" s="1"/>
  <c r="AI2441" i="1" s="1"/>
  <c r="AI2442" i="1" s="1"/>
  <c r="AI2443" i="1" s="1"/>
  <c r="AI2444" i="1" s="1"/>
  <c r="AI2445" i="1" s="1"/>
  <c r="AI2446" i="1" s="1"/>
  <c r="AI2447" i="1" s="1"/>
  <c r="AI2448" i="1" s="1"/>
  <c r="AI2449" i="1" s="1"/>
  <c r="AI2450" i="1" s="1"/>
  <c r="AI2451" i="1" s="1"/>
  <c r="AI2452" i="1" s="1"/>
  <c r="AI2453" i="1" s="1"/>
  <c r="AI2454" i="1" s="1"/>
  <c r="AI2455" i="1" s="1"/>
  <c r="AI2456" i="1" s="1"/>
  <c r="AI2457" i="1" s="1"/>
  <c r="AI2458" i="1" s="1"/>
  <c r="AI2459" i="1" s="1"/>
  <c r="AI2460" i="1" s="1"/>
  <c r="AI2461" i="1" s="1"/>
  <c r="AI2462" i="1" s="1"/>
  <c r="AI2463" i="1" s="1"/>
  <c r="AI2464" i="1" s="1"/>
  <c r="AI2465" i="1" s="1"/>
  <c r="AI2466" i="1" s="1"/>
  <c r="AI2467" i="1" s="1"/>
  <c r="AI2468" i="1" s="1"/>
  <c r="AI2469" i="1" s="1"/>
  <c r="AI2470" i="1" s="1"/>
  <c r="AI2471" i="1" s="1"/>
  <c r="AI2472" i="1" s="1"/>
  <c r="AI2473" i="1" s="1"/>
  <c r="AI2474" i="1" s="1"/>
  <c r="AI2475" i="1" s="1"/>
  <c r="AI2476" i="1" s="1"/>
  <c r="AI2477" i="1" s="1"/>
  <c r="AI2478" i="1" s="1"/>
  <c r="AI2479" i="1" s="1"/>
  <c r="AI2480" i="1" s="1"/>
  <c r="AI2481" i="1" s="1"/>
  <c r="AI2482" i="1" s="1"/>
  <c r="AI2483" i="1" s="1"/>
  <c r="AI2484" i="1" s="1"/>
  <c r="AI2485" i="1" s="1"/>
  <c r="AI2486" i="1" s="1"/>
  <c r="AI2487" i="1" s="1"/>
  <c r="AI2488" i="1" s="1"/>
  <c r="AI2489" i="1" s="1"/>
  <c r="AI2490" i="1" s="1"/>
  <c r="AI2491" i="1" s="1"/>
  <c r="AI2492" i="1" s="1"/>
  <c r="AI2493" i="1" s="1"/>
  <c r="AI2494" i="1" s="1"/>
  <c r="AI2495" i="1" s="1"/>
  <c r="AI2496" i="1" s="1"/>
  <c r="AI2497" i="1" s="1"/>
  <c r="AI2498" i="1" s="1"/>
  <c r="AI2499" i="1" s="1"/>
  <c r="AI2500" i="1" s="1"/>
  <c r="AI2501" i="1" s="1"/>
  <c r="AI2502" i="1" s="1"/>
  <c r="AI2503" i="1" s="1"/>
  <c r="AI2504" i="1" s="1"/>
  <c r="AI2505" i="1" s="1"/>
  <c r="AI2506" i="1" s="1"/>
  <c r="AI2507" i="1" s="1"/>
  <c r="AI2508" i="1" s="1"/>
  <c r="AI2509" i="1" s="1"/>
  <c r="AI2510" i="1" s="1"/>
  <c r="AI2511" i="1" s="1"/>
  <c r="AI2512" i="1" s="1"/>
  <c r="AI2513" i="1" s="1"/>
  <c r="AI2514" i="1" s="1"/>
  <c r="AI2515" i="1" s="1"/>
  <c r="AI2516" i="1" s="1"/>
  <c r="AI2517" i="1" s="1"/>
  <c r="AI2518" i="1" s="1"/>
  <c r="AI2519" i="1" s="1"/>
  <c r="AI2520" i="1" s="1"/>
  <c r="AI2521" i="1" s="1"/>
  <c r="AI2522" i="1" s="1"/>
  <c r="AI2523" i="1" s="1"/>
  <c r="AI2524" i="1" s="1"/>
  <c r="AI2525" i="1" s="1"/>
  <c r="AI2526" i="1" s="1"/>
  <c r="AI2527" i="1" s="1"/>
  <c r="AI2528" i="1" s="1"/>
  <c r="AI2529" i="1" s="1"/>
  <c r="AI2530" i="1" s="1"/>
  <c r="AI2531" i="1" s="1"/>
  <c r="AI2532" i="1" s="1"/>
  <c r="AI2533" i="1" s="1"/>
  <c r="AI2534" i="1" s="1"/>
  <c r="AI2535" i="1" s="1"/>
  <c r="AI2536" i="1" s="1"/>
  <c r="AI2537" i="1" s="1"/>
  <c r="AI2538" i="1" s="1"/>
  <c r="AI2539" i="1" s="1"/>
  <c r="AI2540" i="1" s="1"/>
  <c r="AI2541" i="1" s="1"/>
  <c r="AI2542" i="1" s="1"/>
  <c r="AI2543" i="1" s="1"/>
  <c r="AI2544" i="1" s="1"/>
  <c r="AI2545" i="1" s="1"/>
  <c r="AI2546" i="1" s="1"/>
  <c r="AI2547" i="1" s="1"/>
  <c r="AI2548" i="1" s="1"/>
  <c r="AI2549" i="1" s="1"/>
  <c r="AI2550" i="1" s="1"/>
  <c r="AI2551" i="1" s="1"/>
  <c r="AI2552" i="1" s="1"/>
  <c r="AI2553" i="1" s="1"/>
  <c r="AI2554" i="1" s="1"/>
  <c r="AI2555" i="1" s="1"/>
  <c r="AI2556" i="1" s="1"/>
  <c r="AI2557" i="1" s="1"/>
  <c r="AI2558" i="1" s="1"/>
  <c r="AI2559" i="1" s="1"/>
  <c r="AI2560" i="1" s="1"/>
  <c r="AI2561" i="1" s="1"/>
  <c r="AI2562" i="1" s="1"/>
  <c r="AI2563" i="1" s="1"/>
  <c r="AI2564" i="1" s="1"/>
  <c r="AI2565" i="1" s="1"/>
  <c r="AI2566" i="1" s="1"/>
  <c r="AI2567" i="1" s="1"/>
  <c r="AI2568" i="1" s="1"/>
  <c r="AI2569" i="1" s="1"/>
  <c r="AI2570" i="1" s="1"/>
  <c r="AI2571" i="1" s="1"/>
  <c r="AI2572" i="1" s="1"/>
  <c r="AI2573" i="1" s="1"/>
  <c r="AI2574" i="1" s="1"/>
  <c r="AI2575" i="1" s="1"/>
  <c r="AI2576" i="1" s="1"/>
  <c r="AI2577" i="1" s="1"/>
  <c r="AI2578" i="1" s="1"/>
  <c r="AI2579" i="1" s="1"/>
  <c r="AI2580" i="1" s="1"/>
  <c r="AI2581" i="1" s="1"/>
  <c r="AI2582" i="1" s="1"/>
  <c r="AI2583" i="1" s="1"/>
  <c r="AI2584" i="1" s="1"/>
  <c r="AI2585" i="1" s="1"/>
  <c r="AI2586" i="1" s="1"/>
  <c r="AI2587" i="1" s="1"/>
  <c r="AI2588" i="1" s="1"/>
  <c r="AI2589" i="1" s="1"/>
  <c r="AI2590" i="1" s="1"/>
  <c r="AI2591" i="1" s="1"/>
  <c r="AI2592" i="1" s="1"/>
  <c r="AI2593" i="1" s="1"/>
  <c r="AI2594" i="1" s="1"/>
  <c r="AI2595" i="1" s="1"/>
  <c r="AI2596" i="1" s="1"/>
  <c r="AI2597" i="1" s="1"/>
  <c r="AI2598" i="1" s="1"/>
  <c r="AI2599" i="1" s="1"/>
  <c r="AI2600" i="1" s="1"/>
  <c r="AI2601" i="1" s="1"/>
  <c r="AI2602" i="1" s="1"/>
  <c r="AI2603" i="1" s="1"/>
  <c r="AI2604" i="1" s="1"/>
  <c r="AI2605" i="1" s="1"/>
  <c r="AI2606" i="1" s="1"/>
  <c r="AI2607" i="1" s="1"/>
  <c r="AI2608" i="1" s="1"/>
  <c r="AI2609" i="1" s="1"/>
  <c r="AI2610" i="1" s="1"/>
  <c r="AI2611" i="1" s="1"/>
  <c r="AI2612" i="1" s="1"/>
  <c r="AI2613" i="1" s="1"/>
  <c r="AI2614" i="1" s="1"/>
  <c r="AI2615" i="1" s="1"/>
  <c r="AI2616" i="1" s="1"/>
  <c r="AI2617" i="1" s="1"/>
  <c r="AI2618" i="1" s="1"/>
  <c r="AI2619" i="1" s="1"/>
  <c r="AI2620" i="1" s="1"/>
  <c r="AI2621" i="1" s="1"/>
  <c r="AI2622" i="1" s="1"/>
  <c r="AI2623" i="1" s="1"/>
  <c r="AI2624" i="1" s="1"/>
  <c r="AI2625" i="1" s="1"/>
  <c r="AI2626" i="1" s="1"/>
  <c r="AI2627" i="1" s="1"/>
  <c r="AI2628" i="1" s="1"/>
  <c r="AI2629" i="1" s="1"/>
  <c r="AI2630" i="1" s="1"/>
  <c r="AI2631" i="1" s="1"/>
  <c r="AI2632" i="1" s="1"/>
  <c r="AI2633" i="1" s="1"/>
  <c r="AI2634" i="1" s="1"/>
  <c r="AI2635" i="1" s="1"/>
  <c r="AI2636" i="1" s="1"/>
  <c r="AI2637" i="1" s="1"/>
  <c r="AI2638" i="1" s="1"/>
  <c r="AI2639" i="1" s="1"/>
  <c r="AI2640" i="1" s="1"/>
  <c r="AI2641" i="1" s="1"/>
  <c r="AI2642" i="1" s="1"/>
  <c r="AI2643" i="1" s="1"/>
  <c r="AI2644" i="1" s="1"/>
  <c r="AI2645" i="1" s="1"/>
  <c r="AI2646" i="1" s="1"/>
  <c r="AI2647" i="1" s="1"/>
  <c r="AI2648" i="1" s="1"/>
  <c r="AI2649" i="1" s="1"/>
  <c r="AI2650" i="1" s="1"/>
  <c r="AI2651" i="1" s="1"/>
  <c r="AI2652" i="1" s="1"/>
  <c r="AI2653" i="1" s="1"/>
  <c r="AI2654" i="1" s="1"/>
  <c r="AI2655" i="1" s="1"/>
  <c r="AI2656" i="1" s="1"/>
  <c r="AI2657" i="1" s="1"/>
  <c r="AI2658" i="1" s="1"/>
  <c r="AI2659" i="1" s="1"/>
  <c r="AI2660" i="1" s="1"/>
  <c r="AI2661" i="1" s="1"/>
  <c r="AI2662" i="1" s="1"/>
  <c r="AI2663" i="1" s="1"/>
  <c r="AI2664" i="1" s="1"/>
  <c r="AI2665" i="1" s="1"/>
  <c r="AI2666" i="1" s="1"/>
  <c r="AI2667" i="1" s="1"/>
  <c r="AI2668" i="1" s="1"/>
  <c r="AI2669" i="1" s="1"/>
  <c r="AI2670" i="1" s="1"/>
  <c r="AI2671" i="1" s="1"/>
  <c r="AI2672" i="1" s="1"/>
  <c r="AI2673" i="1" s="1"/>
  <c r="AI2674" i="1" s="1"/>
  <c r="AI2675" i="1" s="1"/>
  <c r="AI2676" i="1" s="1"/>
  <c r="AI2677" i="1" s="1"/>
  <c r="AI2678" i="1" s="1"/>
  <c r="AI2679" i="1" s="1"/>
  <c r="AI2680" i="1" s="1"/>
  <c r="AI2681" i="1" s="1"/>
  <c r="AI2682" i="1" s="1"/>
  <c r="AI2683" i="1" s="1"/>
  <c r="AI2684" i="1" s="1"/>
  <c r="AI2685" i="1" s="1"/>
  <c r="AI2686" i="1" s="1"/>
  <c r="AI2687" i="1" s="1"/>
  <c r="AI2688" i="1" s="1"/>
  <c r="AI2689" i="1" s="1"/>
  <c r="AI2690" i="1" s="1"/>
  <c r="AI2691" i="1" s="1"/>
  <c r="AI2692" i="1" s="1"/>
  <c r="AI2693" i="1" s="1"/>
  <c r="AI2694" i="1" s="1"/>
  <c r="AI2695" i="1" s="1"/>
  <c r="AI2696" i="1" s="1"/>
  <c r="AI2697" i="1" s="1"/>
  <c r="AI2698" i="1" s="1"/>
  <c r="AI2699" i="1" s="1"/>
  <c r="AI2700" i="1" s="1"/>
  <c r="AI2701" i="1" s="1"/>
  <c r="AI2702" i="1" s="1"/>
  <c r="AI2703" i="1" s="1"/>
  <c r="AI2704" i="1" s="1"/>
  <c r="AI2705" i="1" s="1"/>
  <c r="AI2706" i="1" s="1"/>
  <c r="AI2707" i="1" s="1"/>
  <c r="AI2708" i="1" s="1"/>
  <c r="AI2709" i="1" s="1"/>
  <c r="AI2710" i="1" s="1"/>
  <c r="AI2711" i="1" s="1"/>
  <c r="AI2712" i="1" s="1"/>
  <c r="AI2713" i="1" s="1"/>
  <c r="AI2714" i="1" s="1"/>
  <c r="AI2715" i="1" s="1"/>
  <c r="AI2716" i="1" s="1"/>
  <c r="AI2717" i="1" s="1"/>
  <c r="AI2718" i="1" s="1"/>
  <c r="AI2719" i="1" s="1"/>
  <c r="AI2720" i="1" s="1"/>
  <c r="AI2721" i="1" s="1"/>
  <c r="AI2722" i="1" s="1"/>
  <c r="AI2723" i="1" s="1"/>
  <c r="AI2724" i="1" s="1"/>
  <c r="AI2725" i="1" s="1"/>
  <c r="AI2726" i="1" s="1"/>
  <c r="AI2727" i="1" s="1"/>
  <c r="AI2728" i="1" s="1"/>
  <c r="AI2729" i="1" s="1"/>
  <c r="AI2730" i="1" s="1"/>
  <c r="AI2731" i="1" s="1"/>
  <c r="AI2732" i="1" s="1"/>
  <c r="AI2733" i="1" s="1"/>
  <c r="AI2734" i="1" s="1"/>
  <c r="AI2735" i="1" s="1"/>
  <c r="AI2736" i="1" s="1"/>
  <c r="AI2737" i="1" s="1"/>
  <c r="AI2738" i="1" s="1"/>
  <c r="AI2739" i="1" s="1"/>
  <c r="AI2740" i="1" s="1"/>
  <c r="AI2741" i="1" s="1"/>
  <c r="AI2742" i="1" s="1"/>
  <c r="AI2743" i="1" s="1"/>
  <c r="AI2744" i="1" s="1"/>
  <c r="AI2745" i="1" s="1"/>
  <c r="AI2746" i="1" s="1"/>
  <c r="AI2747" i="1" s="1"/>
  <c r="AI2748" i="1" s="1"/>
  <c r="AI2749" i="1" s="1"/>
  <c r="AI2750" i="1" s="1"/>
  <c r="AI2751" i="1" s="1"/>
  <c r="AI2752" i="1" s="1"/>
  <c r="AI2753" i="1" s="1"/>
  <c r="AI2754" i="1" s="1"/>
  <c r="AI2755" i="1" s="1"/>
  <c r="AI2756" i="1" s="1"/>
  <c r="AI2757" i="1" s="1"/>
  <c r="AI2758" i="1" s="1"/>
  <c r="AI2759" i="1" s="1"/>
  <c r="AI2760" i="1" s="1"/>
  <c r="AI2761" i="1" s="1"/>
  <c r="AI2762" i="1" s="1"/>
  <c r="AI2763" i="1" s="1"/>
  <c r="AI2764" i="1" s="1"/>
  <c r="AI2765" i="1" s="1"/>
  <c r="AI2766" i="1" s="1"/>
  <c r="AI2767" i="1" s="1"/>
  <c r="AI2768" i="1" s="1"/>
  <c r="AI2769" i="1" s="1"/>
  <c r="AI2770" i="1" s="1"/>
  <c r="AI2771" i="1" s="1"/>
  <c r="AI2772" i="1" s="1"/>
  <c r="AI2773" i="1" s="1"/>
  <c r="AI2774" i="1" s="1"/>
  <c r="AI2775" i="1" s="1"/>
  <c r="AI2776" i="1" s="1"/>
  <c r="AI2777" i="1" s="1"/>
  <c r="AI2778" i="1" s="1"/>
  <c r="AI2779" i="1" s="1"/>
  <c r="AI2780" i="1" s="1"/>
  <c r="AI2781" i="1" s="1"/>
  <c r="AI2782" i="1" s="1"/>
  <c r="AI2783" i="1" s="1"/>
  <c r="AI2784" i="1" s="1"/>
  <c r="AI2785" i="1" s="1"/>
  <c r="AI2786" i="1" s="1"/>
  <c r="AI2787" i="1" s="1"/>
  <c r="AI2788" i="1" s="1"/>
  <c r="AI2789" i="1" s="1"/>
  <c r="AI2790" i="1" s="1"/>
  <c r="AI2791" i="1" s="1"/>
  <c r="AI2792" i="1" s="1"/>
  <c r="AI2793" i="1" s="1"/>
  <c r="AI2794" i="1" s="1"/>
  <c r="AI2795" i="1" s="1"/>
  <c r="AI2796" i="1" s="1"/>
  <c r="AI2797" i="1" s="1"/>
  <c r="AI2798" i="1" s="1"/>
  <c r="AI2799" i="1" s="1"/>
  <c r="AI2800" i="1" s="1"/>
  <c r="AI2801" i="1" s="1"/>
  <c r="AI2802" i="1" s="1"/>
  <c r="AI2803" i="1" s="1"/>
  <c r="AI2804" i="1" s="1"/>
  <c r="AI2805" i="1" s="1"/>
  <c r="AI2806" i="1" s="1"/>
  <c r="AI2807" i="1" s="1"/>
  <c r="AI2808" i="1" s="1"/>
  <c r="AI2809" i="1" s="1"/>
  <c r="AI2810" i="1" s="1"/>
  <c r="AI2811" i="1" s="1"/>
  <c r="AI2812" i="1" s="1"/>
  <c r="AI2813" i="1" s="1"/>
  <c r="AI2814" i="1" s="1"/>
  <c r="AI2815" i="1" s="1"/>
  <c r="AI2816" i="1" s="1"/>
  <c r="AI2817" i="1" s="1"/>
  <c r="AI2818" i="1" s="1"/>
  <c r="AI2819" i="1" s="1"/>
  <c r="AI2820" i="1" s="1"/>
  <c r="AI2821" i="1" s="1"/>
  <c r="AI2822" i="1" s="1"/>
  <c r="AI2823" i="1" s="1"/>
  <c r="AI2824" i="1" s="1"/>
  <c r="AI2825" i="1" s="1"/>
  <c r="AI2826" i="1" s="1"/>
  <c r="AI2827" i="1" s="1"/>
  <c r="AI2828" i="1" s="1"/>
  <c r="AI2829" i="1" s="1"/>
  <c r="AI2830" i="1" s="1"/>
  <c r="AI2831" i="1" s="1"/>
  <c r="AI2832" i="1" s="1"/>
  <c r="AI2833" i="1" s="1"/>
  <c r="AI2834" i="1" s="1"/>
  <c r="AI2835" i="1" s="1"/>
  <c r="AI2836" i="1" s="1"/>
  <c r="AI2837" i="1" s="1"/>
  <c r="AI2838" i="1" s="1"/>
  <c r="AI2839" i="1" s="1"/>
  <c r="AI2840" i="1" s="1"/>
  <c r="AI2841" i="1" s="1"/>
  <c r="AI2842" i="1" s="1"/>
  <c r="AI2843" i="1" s="1"/>
  <c r="AI2844" i="1" s="1"/>
  <c r="AI2845" i="1" s="1"/>
  <c r="AI2846" i="1" s="1"/>
  <c r="AI2847" i="1" s="1"/>
  <c r="AI2848" i="1" s="1"/>
  <c r="AI2849" i="1" s="1"/>
  <c r="AI2850" i="1" s="1"/>
  <c r="AI2851" i="1" s="1"/>
  <c r="AI2852" i="1" s="1"/>
  <c r="AI2853" i="1" s="1"/>
  <c r="AI2854" i="1" s="1"/>
  <c r="AI2855" i="1" s="1"/>
  <c r="AI2856" i="1" s="1"/>
  <c r="AI2857" i="1" s="1"/>
  <c r="AI2858" i="1" s="1"/>
  <c r="AI2859" i="1" s="1"/>
  <c r="AI2860" i="1" s="1"/>
  <c r="AI2861" i="1" s="1"/>
  <c r="AI2862" i="1" s="1"/>
  <c r="AI2863" i="1" s="1"/>
  <c r="AI2864" i="1" s="1"/>
  <c r="AI2865" i="1" s="1"/>
  <c r="AI2866" i="1" s="1"/>
  <c r="AI2867" i="1" s="1"/>
  <c r="AI2868" i="1" s="1"/>
  <c r="AI2869" i="1" s="1"/>
  <c r="AI2870" i="1" s="1"/>
  <c r="AI2871" i="1" s="1"/>
  <c r="AI2872" i="1" s="1"/>
  <c r="AI2873" i="1" s="1"/>
  <c r="AI2874" i="1" s="1"/>
  <c r="AI2875" i="1" s="1"/>
  <c r="AI2876" i="1" s="1"/>
  <c r="AI2877" i="1" s="1"/>
  <c r="AI2878" i="1" s="1"/>
  <c r="AI2879" i="1" s="1"/>
  <c r="AI2880" i="1" s="1"/>
  <c r="AI2881" i="1" s="1"/>
  <c r="AI2882" i="1" s="1"/>
  <c r="AI2883" i="1" s="1"/>
  <c r="AI2884" i="1" s="1"/>
  <c r="AI2885" i="1" s="1"/>
  <c r="AI2886" i="1" s="1"/>
  <c r="AI2887" i="1" s="1"/>
  <c r="AI2888" i="1" s="1"/>
  <c r="AI2889" i="1" s="1"/>
  <c r="AI2890" i="1" s="1"/>
  <c r="AI2891" i="1" s="1"/>
  <c r="AI2892" i="1" s="1"/>
  <c r="AI2893" i="1" s="1"/>
  <c r="AI2894" i="1" s="1"/>
  <c r="AI2895" i="1" s="1"/>
  <c r="AI2896" i="1" s="1"/>
  <c r="AI2897" i="1" s="1"/>
  <c r="AI2898" i="1" s="1"/>
  <c r="AI2899" i="1" s="1"/>
  <c r="AI2900" i="1" s="1"/>
  <c r="AI2901" i="1" s="1"/>
  <c r="AI2902" i="1" s="1"/>
  <c r="AI2903" i="1" s="1"/>
  <c r="AI2904" i="1" s="1"/>
  <c r="AI2905" i="1" s="1"/>
  <c r="AI2906" i="1" s="1"/>
  <c r="AI2907" i="1" s="1"/>
  <c r="AI2908" i="1" s="1"/>
  <c r="AI2909" i="1" s="1"/>
  <c r="AI2910" i="1" s="1"/>
  <c r="AI2911" i="1" s="1"/>
  <c r="AI2912" i="1" s="1"/>
  <c r="AI2913" i="1" s="1"/>
  <c r="AI2914" i="1" s="1"/>
  <c r="AI2915" i="1" s="1"/>
  <c r="AI2916" i="1" s="1"/>
  <c r="AI2917" i="1" s="1"/>
  <c r="AI2918" i="1" s="1"/>
  <c r="AI2919" i="1" s="1"/>
  <c r="AI2920" i="1" s="1"/>
  <c r="AI2921" i="1" s="1"/>
  <c r="AI2922" i="1" s="1"/>
  <c r="AI2923" i="1" s="1"/>
  <c r="AI2924" i="1" s="1"/>
  <c r="AI2925" i="1" s="1"/>
  <c r="AI2926" i="1" s="1"/>
  <c r="AI2927" i="1" s="1"/>
  <c r="AI2928" i="1" s="1"/>
  <c r="AI2929" i="1" s="1"/>
  <c r="AI2930" i="1" s="1"/>
  <c r="AI2931" i="1" s="1"/>
  <c r="AI2932" i="1" s="1"/>
  <c r="AI2933" i="1" s="1"/>
  <c r="AI2934" i="1" s="1"/>
  <c r="AI2935" i="1" s="1"/>
  <c r="AI2936" i="1" s="1"/>
  <c r="AI2937" i="1" s="1"/>
  <c r="AI2938" i="1" s="1"/>
  <c r="AI2939" i="1" s="1"/>
  <c r="AI2940" i="1" s="1"/>
  <c r="AI2941" i="1" s="1"/>
  <c r="AI2942" i="1" s="1"/>
  <c r="AI2943" i="1" s="1"/>
  <c r="AI2944" i="1" s="1"/>
  <c r="AI2945" i="1" s="1"/>
  <c r="AI2946" i="1" s="1"/>
  <c r="AI2947" i="1" s="1"/>
  <c r="AI2948" i="1" s="1"/>
  <c r="AI2949" i="1" s="1"/>
  <c r="AI2950" i="1" s="1"/>
  <c r="AI2951" i="1" s="1"/>
  <c r="AI2952" i="1" s="1"/>
  <c r="AI2953" i="1" s="1"/>
  <c r="AI2954" i="1" s="1"/>
  <c r="AI2955" i="1" s="1"/>
  <c r="AI2956" i="1" s="1"/>
  <c r="AI2957" i="1" s="1"/>
  <c r="AI2958" i="1" s="1"/>
  <c r="AI2959" i="1" s="1"/>
  <c r="AI2960" i="1" s="1"/>
  <c r="AI2961" i="1" s="1"/>
  <c r="AI2962" i="1" s="1"/>
  <c r="AI2963" i="1" s="1"/>
  <c r="AI2964" i="1" s="1"/>
  <c r="AI2965" i="1" s="1"/>
  <c r="AI2966" i="1" s="1"/>
  <c r="AI2967" i="1" s="1"/>
  <c r="AI2968" i="1" s="1"/>
  <c r="AI2969" i="1" s="1"/>
  <c r="AI2970" i="1" s="1"/>
  <c r="AI2971" i="1" s="1"/>
  <c r="AI2972" i="1" s="1"/>
  <c r="AI2973" i="1" s="1"/>
  <c r="AI2974" i="1" s="1"/>
  <c r="AI2975" i="1" s="1"/>
  <c r="AI2976" i="1" s="1"/>
  <c r="AI2977" i="1" s="1"/>
  <c r="AI2978" i="1" s="1"/>
  <c r="AI2979" i="1" s="1"/>
  <c r="AI2980" i="1" s="1"/>
  <c r="AI2981" i="1" s="1"/>
  <c r="AI2982" i="1" s="1"/>
  <c r="AI2983" i="1" s="1"/>
  <c r="AI2984" i="1" s="1"/>
  <c r="AI2985" i="1" s="1"/>
  <c r="AI2986" i="1" s="1"/>
  <c r="AI2987" i="1" s="1"/>
  <c r="AI2988" i="1" s="1"/>
  <c r="AI2989" i="1" s="1"/>
  <c r="AI2990" i="1" s="1"/>
  <c r="AI2991" i="1" s="1"/>
  <c r="AI2992" i="1" s="1"/>
  <c r="AI2993" i="1" s="1"/>
  <c r="AI2994" i="1" s="1"/>
  <c r="AI2995" i="1" s="1"/>
  <c r="AI2996" i="1" s="1"/>
  <c r="AI2997" i="1" s="1"/>
  <c r="AI2998" i="1" s="1"/>
  <c r="AI2999" i="1" s="1"/>
  <c r="AI3000" i="1" s="1"/>
  <c r="AI3001" i="1" s="1"/>
  <c r="AI3002" i="1" s="1"/>
  <c r="AI3003" i="1" s="1"/>
  <c r="AI3004" i="1" s="1"/>
  <c r="AI3005" i="1" s="1"/>
  <c r="AI3006" i="1" s="1"/>
  <c r="AI3007" i="1" s="1"/>
  <c r="AI3008" i="1" s="1"/>
  <c r="AI3009" i="1" s="1"/>
  <c r="AI3010" i="1" s="1"/>
  <c r="AI3011" i="1" s="1"/>
  <c r="AI3012" i="1" s="1"/>
  <c r="AI3013" i="1" s="1"/>
  <c r="AI3014" i="1" s="1"/>
  <c r="AI3015" i="1" s="1"/>
  <c r="AI3016" i="1" s="1"/>
  <c r="AI3017" i="1" s="1"/>
  <c r="AI3018" i="1" s="1"/>
  <c r="AI3019" i="1" s="1"/>
  <c r="AI3020" i="1" s="1"/>
  <c r="AI3021" i="1" s="1"/>
  <c r="AI3022" i="1" s="1"/>
  <c r="AI3023" i="1" s="1"/>
  <c r="AI3024" i="1" s="1"/>
  <c r="AI3025" i="1" s="1"/>
  <c r="AI3026" i="1" s="1"/>
  <c r="AI3027" i="1" s="1"/>
  <c r="AI3028" i="1" s="1"/>
  <c r="AI3029" i="1" s="1"/>
  <c r="AI3030" i="1" s="1"/>
  <c r="AI3031" i="1" s="1"/>
  <c r="AI3032" i="1" s="1"/>
  <c r="AI3033" i="1" s="1"/>
  <c r="AI3034" i="1" s="1"/>
  <c r="AI3035" i="1" s="1"/>
  <c r="AI3036" i="1" s="1"/>
  <c r="AI3037" i="1" s="1"/>
  <c r="AI3038" i="1" s="1"/>
  <c r="AI3039" i="1" s="1"/>
  <c r="AI3040" i="1" s="1"/>
  <c r="AI3041" i="1" s="1"/>
  <c r="AI3042" i="1" s="1"/>
  <c r="AI3043" i="1" s="1"/>
  <c r="AI3044" i="1" s="1"/>
  <c r="AI3045" i="1" s="1"/>
  <c r="AI3046" i="1" s="1"/>
  <c r="AI3047" i="1" s="1"/>
  <c r="AI3048" i="1" s="1"/>
  <c r="AI3049" i="1" s="1"/>
  <c r="AI3050" i="1" s="1"/>
  <c r="AI3051" i="1" s="1"/>
  <c r="AI3052" i="1" s="1"/>
  <c r="AI3053" i="1" s="1"/>
  <c r="AI3054" i="1" s="1"/>
  <c r="AI3055" i="1" s="1"/>
  <c r="AI3056" i="1" s="1"/>
  <c r="AI3057" i="1" s="1"/>
  <c r="AI3058" i="1" s="1"/>
  <c r="AI3059" i="1" s="1"/>
  <c r="AI3060" i="1" s="1"/>
  <c r="AI3061" i="1" s="1"/>
  <c r="AI3062" i="1" s="1"/>
  <c r="AI3063" i="1" s="1"/>
  <c r="AI3064" i="1" s="1"/>
  <c r="AI3065" i="1" s="1"/>
  <c r="AI3066" i="1" s="1"/>
  <c r="AI3067" i="1" s="1"/>
  <c r="AI3068" i="1" s="1"/>
  <c r="AI3069" i="1" s="1"/>
  <c r="AI3070" i="1" s="1"/>
  <c r="AI3071" i="1" s="1"/>
  <c r="AI3072" i="1" s="1"/>
  <c r="AI3073" i="1" s="1"/>
  <c r="AI3074" i="1" s="1"/>
  <c r="AI3075" i="1" s="1"/>
  <c r="AI3076" i="1" s="1"/>
  <c r="AI3077" i="1" s="1"/>
  <c r="AI3078" i="1" s="1"/>
  <c r="AI3079" i="1" s="1"/>
  <c r="AI3080" i="1" s="1"/>
  <c r="AI3081" i="1" s="1"/>
  <c r="AI3082" i="1" s="1"/>
  <c r="AI3083" i="1" s="1"/>
  <c r="AI3084" i="1" s="1"/>
  <c r="AI3085" i="1" s="1"/>
  <c r="AI3086" i="1" s="1"/>
  <c r="AI3087" i="1" s="1"/>
  <c r="AI3088" i="1" s="1"/>
  <c r="AI3089" i="1" s="1"/>
  <c r="AI3090" i="1" s="1"/>
  <c r="AI3091" i="1" s="1"/>
  <c r="AI3092" i="1" s="1"/>
  <c r="AI3093" i="1" s="1"/>
  <c r="AI3094" i="1" s="1"/>
  <c r="AI3095" i="1" s="1"/>
  <c r="AI3096" i="1" s="1"/>
  <c r="AI3097" i="1" s="1"/>
  <c r="AI3098" i="1" s="1"/>
  <c r="AI3099" i="1" s="1"/>
  <c r="AI3100" i="1" s="1"/>
  <c r="AI3101" i="1" s="1"/>
  <c r="AI3102" i="1" s="1"/>
  <c r="AI3103" i="1" s="1"/>
  <c r="AI3104" i="1" s="1"/>
  <c r="AI3105" i="1" s="1"/>
  <c r="AI3106" i="1" s="1"/>
  <c r="AI3107" i="1" s="1"/>
  <c r="AI3108" i="1" s="1"/>
  <c r="AI3109" i="1" s="1"/>
  <c r="AI3110" i="1" s="1"/>
  <c r="AI3111" i="1" s="1"/>
  <c r="AI3112" i="1" s="1"/>
  <c r="AI3113" i="1" s="1"/>
  <c r="AI3114" i="1" s="1"/>
  <c r="AI3115" i="1" s="1"/>
  <c r="AI3116" i="1" s="1"/>
  <c r="AI3117" i="1" s="1"/>
  <c r="AI3118" i="1" s="1"/>
  <c r="AI3119" i="1" s="1"/>
  <c r="AI3120" i="1" s="1"/>
  <c r="AI3121" i="1" s="1"/>
  <c r="AI3122" i="1" s="1"/>
  <c r="AI3123" i="1" s="1"/>
  <c r="AI3124" i="1" s="1"/>
  <c r="AI3125" i="1" s="1"/>
  <c r="AI3126" i="1" s="1"/>
  <c r="AI3127" i="1" s="1"/>
  <c r="AI3128" i="1" s="1"/>
  <c r="AI3129" i="1" s="1"/>
  <c r="AI3130" i="1" s="1"/>
  <c r="AI3131" i="1" s="1"/>
  <c r="AI3132" i="1" s="1"/>
  <c r="AI3133" i="1" s="1"/>
  <c r="AI3134" i="1" s="1"/>
  <c r="AI3135" i="1" s="1"/>
  <c r="AI3136" i="1" s="1"/>
  <c r="AI3137" i="1" s="1"/>
  <c r="AI3138" i="1" s="1"/>
  <c r="AI3139" i="1" s="1"/>
  <c r="AI3140" i="1" s="1"/>
  <c r="AI3141" i="1" s="1"/>
  <c r="AI3142" i="1" s="1"/>
  <c r="AI3143" i="1" s="1"/>
  <c r="AI3144" i="1" s="1"/>
  <c r="AI3145" i="1" s="1"/>
  <c r="AI3146" i="1" s="1"/>
  <c r="AI3147" i="1" s="1"/>
  <c r="AI3148" i="1" s="1"/>
  <c r="AI3149" i="1" s="1"/>
  <c r="AI3150" i="1" s="1"/>
  <c r="AI3151" i="1" s="1"/>
  <c r="AI3152" i="1" s="1"/>
  <c r="AI3153" i="1" s="1"/>
  <c r="AI3154" i="1" s="1"/>
  <c r="AI3155" i="1" s="1"/>
  <c r="AI3156" i="1" s="1"/>
  <c r="AI3157" i="1" s="1"/>
  <c r="AI3158" i="1" s="1"/>
  <c r="AI3159" i="1" s="1"/>
  <c r="AI3160" i="1" s="1"/>
  <c r="AI3161" i="1" s="1"/>
  <c r="AI3162" i="1" s="1"/>
  <c r="AI3163" i="1" s="1"/>
  <c r="AI3164" i="1" s="1"/>
  <c r="AI3165" i="1" s="1"/>
  <c r="AI3166" i="1" s="1"/>
  <c r="AI3167" i="1" s="1"/>
  <c r="AI3168" i="1" s="1"/>
  <c r="AI3169" i="1" s="1"/>
  <c r="AI3170" i="1" s="1"/>
  <c r="AI3171" i="1" s="1"/>
  <c r="AI3172" i="1" s="1"/>
  <c r="AI3173" i="1" s="1"/>
  <c r="AI3174" i="1" s="1"/>
  <c r="AI3175" i="1" s="1"/>
  <c r="AI3176" i="1" s="1"/>
  <c r="AI3177" i="1" s="1"/>
  <c r="AI3178" i="1" s="1"/>
  <c r="AI3179" i="1" s="1"/>
  <c r="AI3180" i="1" s="1"/>
  <c r="AI3181" i="1" s="1"/>
  <c r="AI3182" i="1" s="1"/>
  <c r="AI3183" i="1" s="1"/>
  <c r="AI3184" i="1" s="1"/>
  <c r="AI3185" i="1" s="1"/>
  <c r="AI3186" i="1" s="1"/>
  <c r="AI3187" i="1" s="1"/>
  <c r="AI3188" i="1" s="1"/>
  <c r="AI3189" i="1" s="1"/>
  <c r="AI3190" i="1" s="1"/>
  <c r="AI3191" i="1" s="1"/>
  <c r="AI3192" i="1" s="1"/>
  <c r="AI3193" i="1" s="1"/>
  <c r="AI3194" i="1" s="1"/>
  <c r="AI3195" i="1" s="1"/>
  <c r="AI3196" i="1" s="1"/>
  <c r="AI3197" i="1" s="1"/>
  <c r="AI3198" i="1" s="1"/>
  <c r="AI3199" i="1" s="1"/>
  <c r="AI3200" i="1" s="1"/>
  <c r="AI3201" i="1" s="1"/>
  <c r="AI3202" i="1" s="1"/>
  <c r="AI3203" i="1" s="1"/>
  <c r="AI3204" i="1" s="1"/>
  <c r="AI3205" i="1" s="1"/>
  <c r="AI3206" i="1" s="1"/>
  <c r="AI3207" i="1" s="1"/>
  <c r="AI3208" i="1" s="1"/>
  <c r="AI3209" i="1" s="1"/>
  <c r="AI3210" i="1" s="1"/>
  <c r="AI3211" i="1" s="1"/>
  <c r="AI3212" i="1" s="1"/>
  <c r="AI3213" i="1" s="1"/>
  <c r="AI3214" i="1" s="1"/>
  <c r="AI3215" i="1" s="1"/>
  <c r="AI3216" i="1" s="1"/>
  <c r="AI3217" i="1" s="1"/>
  <c r="AI3218" i="1" s="1"/>
  <c r="AI3219" i="1" s="1"/>
  <c r="AI3220" i="1" s="1"/>
  <c r="AI3221" i="1" s="1"/>
  <c r="AI3222" i="1" s="1"/>
  <c r="AI3223" i="1" s="1"/>
  <c r="AI3224" i="1" s="1"/>
  <c r="AI3225" i="1" s="1"/>
  <c r="AI3226" i="1" s="1"/>
  <c r="AI3227" i="1" s="1"/>
  <c r="AI3228" i="1" s="1"/>
  <c r="AI3229" i="1" s="1"/>
  <c r="AI3230" i="1" s="1"/>
  <c r="AI3231" i="1" s="1"/>
  <c r="AI3232" i="1" s="1"/>
  <c r="AI3233" i="1" s="1"/>
  <c r="AI3234" i="1" s="1"/>
  <c r="AI3235" i="1" s="1"/>
  <c r="AI3236" i="1" s="1"/>
  <c r="AI3237" i="1" s="1"/>
  <c r="AI3238" i="1" s="1"/>
  <c r="AI3239" i="1" s="1"/>
  <c r="AI3240" i="1" s="1"/>
  <c r="AI3241" i="1" s="1"/>
  <c r="AI3242" i="1" s="1"/>
  <c r="AI3243" i="1" s="1"/>
  <c r="AI3244" i="1" s="1"/>
  <c r="AI3245" i="1" s="1"/>
  <c r="AI3246" i="1" s="1"/>
  <c r="AI3247" i="1" s="1"/>
  <c r="AI3248" i="1" s="1"/>
  <c r="AI3249" i="1" s="1"/>
  <c r="AI3250" i="1" s="1"/>
  <c r="AI3251" i="1" s="1"/>
  <c r="AI3252" i="1" s="1"/>
  <c r="AI3253" i="1" s="1"/>
  <c r="AI3254" i="1" s="1"/>
  <c r="AI3255" i="1" s="1"/>
  <c r="AI3256" i="1" s="1"/>
  <c r="AI3257" i="1" s="1"/>
  <c r="AI3258" i="1" s="1"/>
  <c r="AI3259" i="1" s="1"/>
  <c r="AI3260" i="1" s="1"/>
  <c r="AI3261" i="1" s="1"/>
  <c r="AI3262" i="1" s="1"/>
  <c r="AI3263" i="1" s="1"/>
  <c r="AI3264" i="1" s="1"/>
  <c r="AI3265" i="1" s="1"/>
  <c r="AI3266" i="1" s="1"/>
  <c r="AI3267" i="1" s="1"/>
  <c r="AI3268" i="1" s="1"/>
  <c r="AI3269" i="1" s="1"/>
  <c r="AI3270" i="1" s="1"/>
  <c r="AI3271" i="1" s="1"/>
  <c r="AI3272" i="1" s="1"/>
  <c r="AI3273" i="1" s="1"/>
  <c r="AI3274" i="1" s="1"/>
  <c r="AI3275" i="1" s="1"/>
  <c r="AI3276" i="1" s="1"/>
  <c r="AI3277" i="1" s="1"/>
  <c r="AI3278" i="1" s="1"/>
  <c r="AI3279" i="1" s="1"/>
  <c r="AI3280" i="1" s="1"/>
  <c r="AI3281" i="1" s="1"/>
  <c r="AI3282" i="1" s="1"/>
  <c r="AI3283" i="1" s="1"/>
  <c r="AI3284" i="1" s="1"/>
  <c r="AI3285" i="1" s="1"/>
  <c r="AI3286" i="1" s="1"/>
  <c r="AI3287" i="1" s="1"/>
  <c r="AI3288" i="1" s="1"/>
  <c r="AI3289" i="1" s="1"/>
  <c r="AI3290" i="1" s="1"/>
  <c r="AI3291" i="1" s="1"/>
  <c r="AI3292" i="1" s="1"/>
  <c r="AI3293" i="1" s="1"/>
  <c r="AI3294" i="1" s="1"/>
  <c r="AI3295" i="1" s="1"/>
  <c r="AI3296" i="1" s="1"/>
  <c r="AI3297" i="1" s="1"/>
  <c r="AI3298" i="1" s="1"/>
  <c r="AI3299" i="1" s="1"/>
  <c r="AI3300" i="1" s="1"/>
  <c r="AI3301" i="1" s="1"/>
  <c r="AI3302" i="1" s="1"/>
  <c r="AI3303" i="1" s="1"/>
  <c r="AI3304" i="1" s="1"/>
  <c r="AI3305" i="1" s="1"/>
  <c r="AI3306" i="1" s="1"/>
  <c r="AI3307" i="1" s="1"/>
  <c r="AI3308" i="1" s="1"/>
  <c r="AI3309" i="1" s="1"/>
  <c r="AI3310" i="1" s="1"/>
  <c r="AI3311" i="1" s="1"/>
  <c r="AI3312" i="1" s="1"/>
  <c r="AI3313" i="1" s="1"/>
  <c r="AI3314" i="1" s="1"/>
  <c r="AI3315" i="1" s="1"/>
  <c r="AI3316" i="1" s="1"/>
  <c r="AI3317" i="1" s="1"/>
  <c r="AI3318" i="1" s="1"/>
  <c r="AI3319" i="1" s="1"/>
  <c r="AI3320" i="1" s="1"/>
  <c r="AI3321" i="1" s="1"/>
  <c r="AI3322" i="1" s="1"/>
  <c r="AI3323" i="1" s="1"/>
  <c r="AI3324" i="1" s="1"/>
  <c r="AI3325" i="1" s="1"/>
  <c r="AI3326" i="1" s="1"/>
  <c r="AI3327" i="1" s="1"/>
  <c r="AI3328" i="1" s="1"/>
  <c r="AI3329" i="1" s="1"/>
  <c r="AI3330" i="1" s="1"/>
  <c r="AI3331" i="1" s="1"/>
  <c r="AI3332" i="1" s="1"/>
  <c r="AI3333" i="1" s="1"/>
  <c r="AI3334" i="1" s="1"/>
  <c r="AI3335" i="1" s="1"/>
  <c r="AI3336" i="1" s="1"/>
  <c r="AI3337" i="1" s="1"/>
  <c r="AI3338" i="1" s="1"/>
  <c r="AI3339" i="1" s="1"/>
  <c r="AI3340" i="1" s="1"/>
  <c r="AI3341" i="1" s="1"/>
  <c r="AI3342" i="1" s="1"/>
  <c r="AI3343" i="1" s="1"/>
  <c r="AI3344" i="1" s="1"/>
  <c r="AI3345" i="1" s="1"/>
  <c r="AI3346" i="1" s="1"/>
  <c r="AI3347" i="1" s="1"/>
  <c r="AI3348" i="1" s="1"/>
  <c r="AI3349" i="1" s="1"/>
  <c r="AI3350" i="1" s="1"/>
  <c r="AI3351" i="1" s="1"/>
  <c r="AI3352" i="1" s="1"/>
  <c r="AI3353" i="1" s="1"/>
  <c r="AI3354" i="1" s="1"/>
  <c r="AI3355" i="1" s="1"/>
  <c r="AI3356" i="1" s="1"/>
  <c r="AI3357" i="1" s="1"/>
  <c r="AI3358" i="1" s="1"/>
  <c r="AI3359" i="1" s="1"/>
  <c r="AI3360" i="1" s="1"/>
  <c r="AI3361" i="1" s="1"/>
  <c r="AI3362" i="1" s="1"/>
  <c r="AI3363" i="1" s="1"/>
  <c r="AI3364" i="1" s="1"/>
  <c r="AI3365" i="1" s="1"/>
  <c r="AI3366" i="1" s="1"/>
  <c r="AI3367" i="1" s="1"/>
  <c r="AI3368" i="1" s="1"/>
  <c r="AI3369" i="1" s="1"/>
  <c r="AI3370" i="1" s="1"/>
  <c r="AI3371" i="1" s="1"/>
  <c r="AI3372" i="1" s="1"/>
  <c r="AI3373" i="1" s="1"/>
  <c r="AI3374" i="1" s="1"/>
  <c r="AI3375" i="1" s="1"/>
  <c r="AI3376" i="1" s="1"/>
  <c r="AI3377" i="1" s="1"/>
  <c r="AI3378" i="1" s="1"/>
  <c r="AI3379" i="1" s="1"/>
  <c r="AI3380" i="1" s="1"/>
  <c r="AI3381" i="1" s="1"/>
  <c r="AI3382" i="1" s="1"/>
  <c r="AI3383" i="1" s="1"/>
  <c r="AI3384" i="1" s="1"/>
  <c r="AI3385" i="1" s="1"/>
  <c r="AI3386" i="1" s="1"/>
  <c r="AI3387" i="1" s="1"/>
  <c r="AI3388" i="1" s="1"/>
  <c r="AI3389" i="1" s="1"/>
  <c r="AI3390" i="1" s="1"/>
  <c r="AI3391" i="1" s="1"/>
  <c r="AI3392" i="1" s="1"/>
  <c r="AI3393" i="1" s="1"/>
  <c r="AI3394" i="1" s="1"/>
  <c r="AI3395" i="1" s="1"/>
  <c r="AI3396" i="1" s="1"/>
  <c r="AI3397" i="1" s="1"/>
  <c r="AI3398" i="1" s="1"/>
  <c r="AI3399" i="1" s="1"/>
  <c r="AI3400" i="1" s="1"/>
  <c r="AI3401" i="1" s="1"/>
  <c r="AI3402" i="1" s="1"/>
  <c r="AI3403" i="1" s="1"/>
  <c r="AI3404" i="1" s="1"/>
  <c r="AI3405" i="1" s="1"/>
  <c r="AI3406" i="1" s="1"/>
  <c r="AI3407" i="1" s="1"/>
  <c r="AI3408" i="1" s="1"/>
  <c r="AI3409" i="1" s="1"/>
  <c r="AI3410" i="1" s="1"/>
  <c r="AI3411" i="1" s="1"/>
  <c r="AI3412" i="1" s="1"/>
  <c r="AI3413" i="1" s="1"/>
  <c r="AI3414" i="1" s="1"/>
  <c r="AI3415" i="1" s="1"/>
  <c r="AI3416" i="1" s="1"/>
  <c r="AI3417" i="1" s="1"/>
  <c r="AI3418" i="1" s="1"/>
  <c r="AI3419" i="1" s="1"/>
  <c r="AI3420" i="1" s="1"/>
  <c r="AI3421" i="1" s="1"/>
  <c r="AI3422" i="1" s="1"/>
  <c r="AI3423" i="1" s="1"/>
  <c r="AI3424" i="1" s="1"/>
  <c r="AI3425" i="1" s="1"/>
  <c r="AI3426" i="1" s="1"/>
  <c r="AI3427" i="1" s="1"/>
  <c r="AI3428" i="1" s="1"/>
  <c r="AI3429" i="1" s="1"/>
  <c r="AI3430" i="1" s="1"/>
  <c r="AI3431" i="1" s="1"/>
  <c r="AI3432" i="1" s="1"/>
  <c r="AI3433" i="1" s="1"/>
  <c r="AI3434" i="1" s="1"/>
  <c r="AI3435" i="1" s="1"/>
  <c r="AI3436" i="1" s="1"/>
  <c r="AI3437" i="1" s="1"/>
  <c r="AI3438" i="1" s="1"/>
  <c r="AI3439" i="1" s="1"/>
  <c r="AI3440" i="1" s="1"/>
  <c r="AI3441" i="1" s="1"/>
  <c r="AI3442" i="1" s="1"/>
  <c r="AI3443" i="1" s="1"/>
  <c r="AI3444" i="1" s="1"/>
  <c r="AI3445" i="1" s="1"/>
  <c r="AI3446" i="1" s="1"/>
  <c r="AI3447" i="1" s="1"/>
  <c r="AI3448" i="1" s="1"/>
  <c r="AI3449" i="1" s="1"/>
  <c r="AI3450" i="1" s="1"/>
  <c r="AI3451" i="1" s="1"/>
  <c r="AI3452" i="1" s="1"/>
  <c r="AI3453" i="1" s="1"/>
  <c r="AI3454" i="1" s="1"/>
  <c r="AI3455" i="1" s="1"/>
  <c r="AI3456" i="1" s="1"/>
  <c r="AI3457" i="1" s="1"/>
  <c r="AI3458" i="1" s="1"/>
  <c r="AI3459" i="1" s="1"/>
  <c r="AI3460" i="1" s="1"/>
  <c r="AI3461" i="1" s="1"/>
  <c r="AI3462" i="1" s="1"/>
  <c r="AI3463" i="1" s="1"/>
  <c r="AI3464" i="1" s="1"/>
  <c r="AI3465" i="1" s="1"/>
  <c r="AI3466" i="1" s="1"/>
  <c r="AI3467" i="1" s="1"/>
  <c r="AI3468" i="1" s="1"/>
  <c r="AI3469" i="1" s="1"/>
  <c r="AI3470" i="1" s="1"/>
  <c r="AI3471" i="1" s="1"/>
  <c r="AI3472" i="1" s="1"/>
  <c r="AI3473" i="1" s="1"/>
  <c r="AI3474" i="1" s="1"/>
  <c r="AI3475" i="1" s="1"/>
  <c r="AI3476" i="1" s="1"/>
  <c r="AI3477" i="1" s="1"/>
  <c r="AI3478" i="1" s="1"/>
  <c r="AI3479" i="1" s="1"/>
  <c r="AI3480" i="1" s="1"/>
  <c r="AI3481" i="1" s="1"/>
  <c r="AI3482" i="1" s="1"/>
  <c r="AI3483" i="1" s="1"/>
  <c r="AI3484" i="1" s="1"/>
  <c r="AI3485" i="1" s="1"/>
  <c r="AI3486" i="1" s="1"/>
  <c r="AI3487" i="1" s="1"/>
  <c r="AI3488" i="1" s="1"/>
  <c r="AI3489" i="1" s="1"/>
  <c r="AI3490" i="1" s="1"/>
  <c r="AI3491" i="1" s="1"/>
  <c r="AI3492" i="1" s="1"/>
  <c r="AI3493" i="1" s="1"/>
  <c r="AI3494" i="1" s="1"/>
  <c r="AI3495" i="1" s="1"/>
  <c r="AI3496" i="1" s="1"/>
  <c r="AI3497" i="1" s="1"/>
  <c r="AI3498" i="1" s="1"/>
  <c r="AI3499" i="1" s="1"/>
  <c r="AI3500" i="1" s="1"/>
  <c r="AI3501" i="1" s="1"/>
  <c r="AI3502" i="1" s="1"/>
  <c r="AI3503" i="1" s="1"/>
  <c r="AI3504" i="1" s="1"/>
  <c r="AI3505" i="1" s="1"/>
  <c r="AI3506" i="1" s="1"/>
  <c r="AI3507" i="1" s="1"/>
  <c r="AI3508" i="1" s="1"/>
  <c r="AI3509" i="1" s="1"/>
  <c r="AI3510" i="1" s="1"/>
  <c r="AI3511" i="1" s="1"/>
  <c r="AI3512" i="1" s="1"/>
  <c r="AI3513" i="1" s="1"/>
  <c r="AI3514" i="1" s="1"/>
  <c r="AI3515" i="1" s="1"/>
  <c r="AI3516" i="1" s="1"/>
  <c r="AI3517" i="1" s="1"/>
  <c r="AI3518" i="1" s="1"/>
  <c r="AI3519" i="1" s="1"/>
  <c r="AI3520" i="1" s="1"/>
  <c r="AI3521" i="1" s="1"/>
  <c r="AI3522" i="1" s="1"/>
  <c r="AI3523" i="1" s="1"/>
  <c r="AI3524" i="1" s="1"/>
  <c r="AI3525" i="1" s="1"/>
  <c r="AI3526" i="1" s="1"/>
  <c r="AI3527" i="1" s="1"/>
  <c r="AI3528" i="1" s="1"/>
  <c r="AI3529" i="1" s="1"/>
  <c r="AI3530" i="1" s="1"/>
  <c r="AI3531" i="1" s="1"/>
  <c r="AI3532" i="1" s="1"/>
  <c r="AI3533" i="1" s="1"/>
  <c r="AI3534" i="1" s="1"/>
  <c r="AI3535" i="1" s="1"/>
  <c r="AI3536" i="1" s="1"/>
  <c r="AI3537" i="1" s="1"/>
  <c r="AI3538" i="1" s="1"/>
  <c r="AI3539" i="1" s="1"/>
  <c r="AI3540" i="1" s="1"/>
  <c r="AI3541" i="1" s="1"/>
  <c r="AI3542" i="1" s="1"/>
  <c r="AI3543" i="1" s="1"/>
  <c r="AI3544" i="1" s="1"/>
  <c r="AI3545" i="1" s="1"/>
  <c r="AI3546" i="1" s="1"/>
  <c r="AI3547" i="1" s="1"/>
  <c r="AI3548" i="1" s="1"/>
  <c r="AI3549" i="1" s="1"/>
  <c r="AI3550" i="1" s="1"/>
  <c r="AI3551" i="1" s="1"/>
  <c r="AI3552" i="1" s="1"/>
  <c r="AI3553" i="1" s="1"/>
  <c r="AI3554" i="1" s="1"/>
  <c r="AI3555" i="1" s="1"/>
  <c r="AI3556" i="1" s="1"/>
  <c r="AI3557" i="1" s="1"/>
  <c r="AI3558" i="1" s="1"/>
  <c r="AI3559" i="1" s="1"/>
  <c r="AI3560" i="1" s="1"/>
  <c r="AI3561" i="1" s="1"/>
  <c r="AI3562" i="1" s="1"/>
  <c r="AI3563" i="1" s="1"/>
  <c r="AI3564" i="1" s="1"/>
  <c r="AI3565" i="1" s="1"/>
  <c r="AI3566" i="1" s="1"/>
  <c r="AI3567" i="1" s="1"/>
  <c r="AI3568" i="1" s="1"/>
  <c r="AI3569" i="1" s="1"/>
  <c r="AI3570" i="1" s="1"/>
  <c r="AI3571" i="1" s="1"/>
  <c r="AI3572" i="1" s="1"/>
  <c r="AI3573" i="1" s="1"/>
  <c r="AI3574" i="1" s="1"/>
  <c r="AI3575" i="1" s="1"/>
  <c r="AI3576" i="1" s="1"/>
  <c r="AI3577" i="1" s="1"/>
  <c r="AI3578" i="1" s="1"/>
  <c r="AI3579" i="1" s="1"/>
  <c r="AI3580" i="1" s="1"/>
  <c r="AI3581" i="1" s="1"/>
  <c r="AI3582" i="1" s="1"/>
  <c r="AI3583" i="1" s="1"/>
  <c r="AI3584" i="1" s="1"/>
  <c r="AI3585" i="1" s="1"/>
  <c r="AI3586" i="1" s="1"/>
  <c r="AI3587" i="1" s="1"/>
  <c r="AI3588" i="1" s="1"/>
  <c r="AI3589" i="1" s="1"/>
  <c r="AI3590" i="1" s="1"/>
  <c r="AI3591" i="1" s="1"/>
  <c r="AI3592" i="1" s="1"/>
  <c r="AI3593" i="1" s="1"/>
  <c r="AI3594" i="1" s="1"/>
  <c r="AI3595" i="1" s="1"/>
  <c r="AI3596" i="1" s="1"/>
  <c r="AI3597" i="1" s="1"/>
  <c r="AI3598" i="1" s="1"/>
  <c r="AI3599" i="1" s="1"/>
  <c r="AI3600" i="1" s="1"/>
  <c r="AI3601" i="1" s="1"/>
  <c r="AI3602" i="1" s="1"/>
  <c r="AI3603" i="1" s="1"/>
  <c r="AI3604" i="1" s="1"/>
  <c r="AI3605" i="1" s="1"/>
  <c r="AI3606" i="1" s="1"/>
  <c r="AI3607" i="1" s="1"/>
  <c r="AI3608" i="1" s="1"/>
  <c r="AI3609" i="1" s="1"/>
  <c r="AI3610" i="1" s="1"/>
  <c r="AI3611" i="1" s="1"/>
  <c r="AI3612" i="1" s="1"/>
  <c r="AI3613" i="1" s="1"/>
  <c r="AI3614" i="1" s="1"/>
  <c r="AI3615" i="1" s="1"/>
  <c r="AI3616" i="1" s="1"/>
  <c r="AI3617" i="1" s="1"/>
  <c r="AI3618" i="1" s="1"/>
  <c r="AI3619" i="1" s="1"/>
  <c r="AI3620" i="1" s="1"/>
  <c r="AI3621" i="1" s="1"/>
  <c r="AI3622" i="1" s="1"/>
  <c r="AI3623" i="1" s="1"/>
  <c r="AI3624" i="1" s="1"/>
  <c r="AI3625" i="1" s="1"/>
  <c r="AI3626" i="1" s="1"/>
  <c r="AI3627" i="1" s="1"/>
  <c r="AI3628" i="1" s="1"/>
  <c r="AI3629" i="1" s="1"/>
  <c r="AI3630" i="1" s="1"/>
  <c r="AI3631" i="1" s="1"/>
  <c r="AI3632" i="1" s="1"/>
  <c r="AI3633" i="1" s="1"/>
  <c r="AI3634" i="1" s="1"/>
  <c r="AI3635" i="1" s="1"/>
  <c r="AI3636" i="1" s="1"/>
  <c r="AI3637" i="1" s="1"/>
  <c r="AI3638" i="1" s="1"/>
  <c r="AI3639" i="1" s="1"/>
  <c r="AI3640" i="1" s="1"/>
  <c r="AI3641" i="1" s="1"/>
  <c r="AI3642" i="1" s="1"/>
  <c r="AI3643" i="1" s="1"/>
  <c r="AI3644" i="1" s="1"/>
  <c r="AI3645" i="1" s="1"/>
  <c r="AI3646" i="1" s="1"/>
  <c r="AI3647" i="1" s="1"/>
  <c r="AI3648" i="1" s="1"/>
  <c r="AI3649" i="1" s="1"/>
  <c r="AI3650" i="1" s="1"/>
  <c r="AI3651" i="1" s="1"/>
  <c r="AI3652" i="1" s="1"/>
  <c r="AI3653" i="1" s="1"/>
  <c r="AI3654" i="1" s="1"/>
  <c r="AI3655" i="1" s="1"/>
  <c r="AI3656" i="1" s="1"/>
  <c r="AI3657" i="1" s="1"/>
  <c r="AI3658" i="1" s="1"/>
  <c r="AI3659" i="1" s="1"/>
  <c r="AI3660" i="1" s="1"/>
  <c r="AI3661" i="1" s="1"/>
  <c r="AI3662" i="1" s="1"/>
  <c r="AI3663" i="1" s="1"/>
  <c r="AI3664" i="1" s="1"/>
  <c r="AI3665" i="1" s="1"/>
  <c r="AI3666" i="1" s="1"/>
  <c r="AI3667" i="1" s="1"/>
  <c r="AI3668" i="1" s="1"/>
  <c r="AI3669" i="1" s="1"/>
  <c r="AI3670" i="1" s="1"/>
  <c r="AI3671" i="1" s="1"/>
  <c r="AI3672" i="1" s="1"/>
  <c r="AI3673" i="1" s="1"/>
  <c r="AI3674" i="1" s="1"/>
  <c r="AI3675" i="1" s="1"/>
  <c r="AI3676" i="1" s="1"/>
  <c r="AI3677" i="1" s="1"/>
  <c r="AI3678" i="1" s="1"/>
  <c r="AI3679" i="1" s="1"/>
  <c r="AI3680" i="1" s="1"/>
  <c r="AI3681" i="1" s="1"/>
  <c r="AI3682" i="1" s="1"/>
  <c r="AI3683" i="1" s="1"/>
  <c r="AI3684" i="1" s="1"/>
  <c r="AI3685" i="1" s="1"/>
  <c r="AI3686" i="1" s="1"/>
  <c r="AI3687" i="1" s="1"/>
  <c r="AI3688" i="1" s="1"/>
  <c r="AI3689" i="1" s="1"/>
  <c r="AI3690" i="1" s="1"/>
  <c r="AI3691" i="1" s="1"/>
  <c r="AI3692" i="1" s="1"/>
  <c r="AI3693" i="1" s="1"/>
  <c r="AI3694" i="1" s="1"/>
  <c r="AI3695" i="1" s="1"/>
  <c r="AI3696" i="1" s="1"/>
  <c r="AI3697" i="1" s="1"/>
  <c r="AI3698" i="1" s="1"/>
  <c r="AI3699" i="1" s="1"/>
  <c r="AI3700" i="1" s="1"/>
  <c r="AI3701" i="1" s="1"/>
  <c r="AI3702" i="1" s="1"/>
  <c r="AI3703" i="1" s="1"/>
  <c r="AI3704" i="1" s="1"/>
  <c r="AI3705" i="1" s="1"/>
  <c r="AI3706" i="1" s="1"/>
  <c r="AI3707" i="1" s="1"/>
  <c r="AI3708" i="1" s="1"/>
  <c r="AI3709" i="1" s="1"/>
  <c r="AI3710" i="1" s="1"/>
  <c r="AI3711" i="1" s="1"/>
  <c r="AI3712" i="1" s="1"/>
  <c r="AI3713" i="1" s="1"/>
  <c r="AI3714" i="1" s="1"/>
  <c r="AI3715" i="1" s="1"/>
  <c r="AI3716" i="1" s="1"/>
  <c r="AI3717" i="1" s="1"/>
  <c r="AI3718" i="1" s="1"/>
  <c r="AI3719" i="1" s="1"/>
  <c r="AI3720" i="1" s="1"/>
  <c r="AI3721" i="1" s="1"/>
  <c r="AI3722" i="1" s="1"/>
  <c r="AI3723" i="1" s="1"/>
  <c r="AI3724" i="1" s="1"/>
  <c r="AI3725" i="1" s="1"/>
  <c r="AI3726" i="1" s="1"/>
  <c r="AI3727" i="1" s="1"/>
  <c r="AI3728" i="1" s="1"/>
  <c r="AI3729" i="1" s="1"/>
  <c r="AI3730" i="1" s="1"/>
  <c r="AI3731" i="1" s="1"/>
  <c r="AI3732" i="1" s="1"/>
  <c r="AI3733" i="1" s="1"/>
  <c r="AI3734" i="1" s="1"/>
  <c r="AI3735" i="1" s="1"/>
  <c r="AI3736" i="1" s="1"/>
  <c r="AI3737" i="1" s="1"/>
  <c r="AI3738" i="1" s="1"/>
  <c r="AI3739" i="1" s="1"/>
  <c r="AI3740" i="1" s="1"/>
  <c r="AI3741" i="1" s="1"/>
  <c r="AI3742" i="1" s="1"/>
  <c r="AI3743" i="1" s="1"/>
  <c r="AI3744" i="1" s="1"/>
  <c r="AI3745" i="1" s="1"/>
  <c r="AI3746" i="1" s="1"/>
  <c r="AI3747" i="1" s="1"/>
  <c r="AI3748" i="1" s="1"/>
  <c r="AI3749" i="1" s="1"/>
  <c r="AI3750" i="1" s="1"/>
  <c r="AI3751" i="1" s="1"/>
  <c r="AI3752" i="1" s="1"/>
  <c r="AI3753" i="1" s="1"/>
  <c r="AI3754" i="1" s="1"/>
  <c r="AI3755" i="1" s="1"/>
  <c r="AI3756" i="1" s="1"/>
  <c r="AI3757" i="1" s="1"/>
  <c r="AI3758" i="1" s="1"/>
  <c r="AI3759" i="1" s="1"/>
  <c r="AI3760" i="1" s="1"/>
  <c r="AI3761" i="1" s="1"/>
  <c r="AI3762" i="1" s="1"/>
  <c r="AI3763" i="1" s="1"/>
  <c r="AI3764" i="1" s="1"/>
  <c r="AI3765" i="1" s="1"/>
  <c r="AI3766" i="1" s="1"/>
  <c r="AI3767" i="1" s="1"/>
  <c r="AI3768" i="1" s="1"/>
  <c r="AI3769" i="1" s="1"/>
  <c r="AI3770" i="1" s="1"/>
  <c r="AI3771" i="1" s="1"/>
  <c r="AI3772" i="1" s="1"/>
  <c r="AI3773" i="1" s="1"/>
  <c r="AI3774" i="1" s="1"/>
  <c r="AI3775" i="1" s="1"/>
  <c r="AI3776" i="1" s="1"/>
  <c r="AI3777" i="1" s="1"/>
  <c r="AI3778" i="1" s="1"/>
  <c r="AI3779" i="1" s="1"/>
  <c r="AI3780" i="1" s="1"/>
  <c r="AI3781" i="1" s="1"/>
  <c r="AI3782" i="1" s="1"/>
  <c r="AI3783" i="1" s="1"/>
  <c r="AI3784" i="1" s="1"/>
  <c r="AI3785" i="1" s="1"/>
  <c r="AI3786" i="1" s="1"/>
  <c r="AI3787" i="1" s="1"/>
  <c r="AI3788" i="1" s="1"/>
  <c r="AI3789" i="1" s="1"/>
  <c r="AI3790" i="1" s="1"/>
  <c r="AI3791" i="1" s="1"/>
  <c r="AI3792" i="1" s="1"/>
  <c r="AI3793" i="1" s="1"/>
  <c r="AI3794" i="1" s="1"/>
  <c r="AI3795" i="1" s="1"/>
  <c r="AI3796" i="1" s="1"/>
  <c r="AI3797" i="1" s="1"/>
  <c r="AI3798" i="1" s="1"/>
  <c r="AI3799" i="1" s="1"/>
  <c r="AI3800" i="1" s="1"/>
  <c r="AI3801" i="1" s="1"/>
  <c r="AI3802" i="1" s="1"/>
  <c r="AI3803" i="1" s="1"/>
  <c r="AI3804" i="1" s="1"/>
  <c r="AI3805" i="1" s="1"/>
  <c r="AI3806" i="1" s="1"/>
  <c r="AI3807" i="1" s="1"/>
  <c r="AI3808" i="1" s="1"/>
  <c r="AI3809" i="1" s="1"/>
  <c r="AI3810" i="1" s="1"/>
  <c r="AI3811" i="1" s="1"/>
  <c r="AI3812" i="1" s="1"/>
  <c r="AI3813" i="1" s="1"/>
  <c r="AI3814" i="1" s="1"/>
  <c r="AI3815" i="1" s="1"/>
  <c r="AI3816" i="1" s="1"/>
  <c r="AI3817" i="1" s="1"/>
  <c r="AI3818" i="1" s="1"/>
  <c r="AI3819" i="1" s="1"/>
  <c r="AI3820" i="1" s="1"/>
  <c r="AI3821" i="1" s="1"/>
  <c r="AI3822" i="1" s="1"/>
  <c r="AI3823" i="1" s="1"/>
  <c r="AI3824" i="1" s="1"/>
  <c r="AI3825" i="1" s="1"/>
  <c r="AI3826" i="1" s="1"/>
  <c r="AI3827" i="1" s="1"/>
  <c r="AI3828" i="1" s="1"/>
  <c r="AI3829" i="1" s="1"/>
  <c r="AI3830" i="1" s="1"/>
  <c r="AI3831" i="1" s="1"/>
  <c r="AI3832" i="1" s="1"/>
  <c r="AI3833" i="1" s="1"/>
  <c r="AI3834" i="1" s="1"/>
  <c r="AI3835" i="1" s="1"/>
  <c r="AI3836" i="1" s="1"/>
  <c r="AI3837" i="1" s="1"/>
  <c r="AI3838" i="1" s="1"/>
  <c r="AI3839" i="1" s="1"/>
  <c r="AI3840" i="1" s="1"/>
  <c r="AI3841" i="1" s="1"/>
  <c r="AI3842" i="1" s="1"/>
  <c r="AI3843" i="1" s="1"/>
  <c r="AI3844" i="1" s="1"/>
  <c r="AI3845" i="1" s="1"/>
  <c r="AI3846" i="1" s="1"/>
  <c r="AI3847" i="1" s="1"/>
  <c r="AI3848" i="1" s="1"/>
  <c r="AI3849" i="1" s="1"/>
  <c r="AI3850" i="1" s="1"/>
  <c r="AI3851" i="1" s="1"/>
  <c r="AI3852" i="1" s="1"/>
  <c r="AI3853" i="1" s="1"/>
  <c r="AI3854" i="1" s="1"/>
  <c r="AI3855" i="1" s="1"/>
  <c r="AI3856" i="1" s="1"/>
  <c r="AI3857" i="1" s="1"/>
  <c r="AI3858" i="1" s="1"/>
  <c r="AI3859" i="1" s="1"/>
  <c r="AI3860" i="1" s="1"/>
  <c r="AI3861" i="1" s="1"/>
  <c r="AI3862" i="1" s="1"/>
  <c r="AI3863" i="1" s="1"/>
  <c r="AI3864" i="1" s="1"/>
  <c r="AI3865" i="1" s="1"/>
  <c r="AI3866" i="1" s="1"/>
  <c r="AI3867" i="1" s="1"/>
  <c r="AI3868" i="1" s="1"/>
  <c r="AI3869" i="1" s="1"/>
  <c r="AI3870" i="1" s="1"/>
  <c r="AI3871" i="1" s="1"/>
  <c r="AI3872" i="1" s="1"/>
  <c r="AI3873" i="1" s="1"/>
  <c r="AI3874" i="1" s="1"/>
  <c r="AI3875" i="1" s="1"/>
  <c r="AI3876" i="1" s="1"/>
  <c r="AI3877" i="1" s="1"/>
  <c r="AI3878" i="1" s="1"/>
  <c r="AI3879" i="1" s="1"/>
  <c r="AI3880" i="1" s="1"/>
  <c r="AI3881" i="1" s="1"/>
  <c r="AI3882" i="1" s="1"/>
  <c r="AI3883" i="1" s="1"/>
  <c r="AI3884" i="1" s="1"/>
  <c r="AI3885" i="1" s="1"/>
  <c r="AI3886" i="1" s="1"/>
  <c r="AI3887" i="1" s="1"/>
  <c r="AI3888" i="1" s="1"/>
  <c r="AI3889" i="1" s="1"/>
  <c r="AI3890" i="1" s="1"/>
  <c r="AI3891" i="1" s="1"/>
  <c r="AI3892" i="1" s="1"/>
  <c r="AI3893" i="1" s="1"/>
  <c r="AI3894" i="1" s="1"/>
  <c r="AI3895" i="1" s="1"/>
  <c r="AI3896" i="1" s="1"/>
  <c r="AI3897" i="1" s="1"/>
  <c r="AI3898" i="1" s="1"/>
  <c r="AI3899" i="1" s="1"/>
  <c r="AI3900" i="1" s="1"/>
  <c r="AI3901" i="1" s="1"/>
  <c r="AI3902" i="1" s="1"/>
  <c r="AI3903" i="1" s="1"/>
  <c r="AI3904" i="1" s="1"/>
  <c r="AI3905" i="1" s="1"/>
  <c r="AI3906" i="1" s="1"/>
  <c r="AI3907" i="1" s="1"/>
  <c r="AI3908" i="1" s="1"/>
  <c r="AI3909" i="1" s="1"/>
  <c r="AI3910" i="1" s="1"/>
  <c r="AI3911" i="1" s="1"/>
  <c r="AI3912" i="1" s="1"/>
  <c r="AI3913" i="1" s="1"/>
  <c r="AI3914" i="1" s="1"/>
  <c r="AI3915" i="1" s="1"/>
  <c r="AI3916" i="1" s="1"/>
  <c r="AI3917" i="1" s="1"/>
  <c r="AI3918" i="1" s="1"/>
  <c r="AI3919" i="1" s="1"/>
  <c r="AI3920" i="1" s="1"/>
  <c r="AI3921" i="1" s="1"/>
  <c r="AI3922" i="1" s="1"/>
  <c r="AI3923" i="1" s="1"/>
  <c r="AI3924" i="1" s="1"/>
  <c r="AI3925" i="1" s="1"/>
  <c r="AI3926" i="1" s="1"/>
  <c r="AI3927" i="1" s="1"/>
  <c r="AI3928" i="1" s="1"/>
  <c r="AI3929" i="1" s="1"/>
  <c r="AI3930" i="1" s="1"/>
  <c r="AI3931" i="1" s="1"/>
  <c r="AI3932" i="1" s="1"/>
  <c r="AI3933" i="1" s="1"/>
  <c r="AI3934" i="1" s="1"/>
  <c r="AI3935" i="1" s="1"/>
  <c r="AI3936" i="1" s="1"/>
  <c r="AI3937" i="1" s="1"/>
  <c r="AI3938" i="1" s="1"/>
  <c r="AI3939" i="1" s="1"/>
  <c r="AI3940" i="1" s="1"/>
  <c r="AI3941" i="1" s="1"/>
  <c r="AI3942" i="1" s="1"/>
  <c r="AI3943" i="1" s="1"/>
  <c r="AI3944" i="1" s="1"/>
  <c r="AI3945" i="1" s="1"/>
  <c r="AI3946" i="1" s="1"/>
  <c r="AI3947" i="1" s="1"/>
  <c r="AI3948" i="1" s="1"/>
  <c r="AI3949" i="1" s="1"/>
  <c r="AI3950" i="1" s="1"/>
  <c r="AI3951" i="1" s="1"/>
  <c r="AI3952" i="1" s="1"/>
  <c r="AI3953" i="1" s="1"/>
  <c r="AI3954" i="1" s="1"/>
  <c r="AI3955" i="1" s="1"/>
  <c r="AI3956" i="1" s="1"/>
  <c r="AI3957" i="1" s="1"/>
  <c r="AI3958" i="1" s="1"/>
  <c r="AI3959" i="1" s="1"/>
  <c r="AI3960" i="1" s="1"/>
  <c r="AI3961" i="1" s="1"/>
  <c r="AI3962" i="1" s="1"/>
  <c r="AI3963" i="1" s="1"/>
  <c r="AI3964" i="1" s="1"/>
  <c r="AI3965" i="1" s="1"/>
  <c r="AI3966" i="1" s="1"/>
  <c r="AI3967" i="1" s="1"/>
  <c r="AI3968" i="1" s="1"/>
  <c r="AI3969" i="1" s="1"/>
  <c r="AI3970" i="1" s="1"/>
  <c r="AI3971" i="1" s="1"/>
  <c r="AI3972" i="1" s="1"/>
  <c r="AI3973" i="1" s="1"/>
  <c r="AI3974" i="1" s="1"/>
  <c r="AI3975" i="1" s="1"/>
  <c r="AI3976" i="1" s="1"/>
  <c r="AI3977" i="1" s="1"/>
  <c r="AI3978" i="1" s="1"/>
  <c r="AI3979" i="1" s="1"/>
  <c r="AI3980" i="1" s="1"/>
  <c r="AI3981" i="1" s="1"/>
  <c r="AI3982" i="1" s="1"/>
  <c r="AI3983" i="1" s="1"/>
  <c r="AI3984" i="1" s="1"/>
  <c r="AI3985" i="1" s="1"/>
  <c r="AI3986" i="1" s="1"/>
  <c r="AI3987" i="1" s="1"/>
  <c r="AI3988" i="1" s="1"/>
  <c r="AI3989" i="1" s="1"/>
  <c r="AI3990" i="1" s="1"/>
  <c r="AI3991" i="1" s="1"/>
  <c r="AI3992" i="1" s="1"/>
  <c r="AI3993" i="1" s="1"/>
  <c r="AI3994" i="1" s="1"/>
  <c r="AI3995" i="1" s="1"/>
  <c r="AI3996" i="1" s="1"/>
  <c r="AI3997" i="1" s="1"/>
  <c r="AI3998" i="1" s="1"/>
  <c r="AI3999" i="1" s="1"/>
  <c r="AI4000" i="1" s="1"/>
  <c r="AI4001" i="1" s="1"/>
  <c r="AI4002" i="1" s="1"/>
  <c r="AI4003" i="1" s="1"/>
  <c r="AI4004" i="1" s="1"/>
  <c r="AI4005" i="1" s="1"/>
  <c r="AI4006" i="1" s="1"/>
  <c r="AI4007" i="1" s="1"/>
  <c r="AI4008" i="1" s="1"/>
  <c r="AI4009" i="1" s="1"/>
  <c r="AI4010" i="1" s="1"/>
  <c r="AI4011" i="1" s="1"/>
  <c r="AI4012" i="1" s="1"/>
  <c r="AI4013" i="1" s="1"/>
  <c r="AI4014" i="1" s="1"/>
  <c r="AI4015" i="1" s="1"/>
  <c r="AI4016" i="1" s="1"/>
  <c r="AI4017" i="1" s="1"/>
  <c r="AI4018" i="1" s="1"/>
  <c r="AI4019" i="1" s="1"/>
  <c r="AI4020" i="1" s="1"/>
  <c r="AI4021" i="1" s="1"/>
  <c r="AI4022" i="1" s="1"/>
  <c r="AI4023" i="1" s="1"/>
  <c r="AI4024" i="1" s="1"/>
  <c r="AI4025" i="1" s="1"/>
  <c r="AI4026" i="1" s="1"/>
  <c r="AI4027" i="1" s="1"/>
  <c r="AI4028" i="1" s="1"/>
  <c r="AI4029" i="1" s="1"/>
  <c r="AI4030" i="1" s="1"/>
  <c r="AI4031" i="1" s="1"/>
  <c r="AI4032" i="1" s="1"/>
  <c r="AI4033" i="1" s="1"/>
  <c r="AI4034" i="1" s="1"/>
  <c r="AI4035" i="1" s="1"/>
  <c r="AI4036" i="1" s="1"/>
  <c r="AI4037" i="1" s="1"/>
  <c r="AI4038" i="1" s="1"/>
  <c r="AI4039" i="1" s="1"/>
  <c r="AI4040" i="1" s="1"/>
  <c r="AI4041" i="1" s="1"/>
  <c r="AI4042" i="1" s="1"/>
  <c r="AI4043" i="1" s="1"/>
  <c r="AI4044" i="1" s="1"/>
  <c r="AI4045" i="1" s="1"/>
  <c r="AI4046" i="1" s="1"/>
  <c r="AI4047" i="1" s="1"/>
  <c r="AI4048" i="1" s="1"/>
  <c r="AI4049" i="1" s="1"/>
  <c r="AI4050" i="1" s="1"/>
  <c r="AI4051" i="1" s="1"/>
  <c r="AI4052" i="1" s="1"/>
  <c r="AI4053" i="1" s="1"/>
  <c r="AI4054" i="1" s="1"/>
  <c r="AI4055" i="1" s="1"/>
  <c r="AI4056" i="1" s="1"/>
  <c r="AI4057" i="1" s="1"/>
  <c r="AI4058" i="1" s="1"/>
  <c r="AI4059" i="1" s="1"/>
  <c r="AI4060" i="1" s="1"/>
  <c r="AI4061" i="1" s="1"/>
  <c r="AI4062" i="1" s="1"/>
  <c r="AI4063" i="1" s="1"/>
  <c r="AI4064" i="1" s="1"/>
  <c r="AI4065" i="1" s="1"/>
  <c r="AI4066" i="1" s="1"/>
  <c r="AI4067" i="1" s="1"/>
  <c r="AI4068" i="1" s="1"/>
  <c r="AI4069" i="1" s="1"/>
  <c r="AI4070" i="1" s="1"/>
  <c r="AI4071" i="1" s="1"/>
  <c r="AI4072" i="1" s="1"/>
  <c r="AI4073" i="1" s="1"/>
  <c r="AI4074" i="1" s="1"/>
  <c r="AI4075" i="1" s="1"/>
  <c r="AI4076" i="1" s="1"/>
  <c r="AI4077" i="1" s="1"/>
  <c r="AI4078" i="1" s="1"/>
  <c r="AI4079" i="1" s="1"/>
  <c r="AI4080" i="1" s="1"/>
  <c r="AI4081" i="1" s="1"/>
  <c r="AI4082" i="1" s="1"/>
  <c r="AI4083" i="1" s="1"/>
  <c r="AI4084" i="1" s="1"/>
  <c r="AI4085" i="1" s="1"/>
  <c r="AI4086" i="1" s="1"/>
  <c r="AI4087" i="1" s="1"/>
  <c r="AI4088" i="1" s="1"/>
  <c r="AI4089" i="1" s="1"/>
  <c r="AI4090" i="1" s="1"/>
  <c r="AI4091" i="1" s="1"/>
  <c r="AI4092" i="1" s="1"/>
  <c r="AI4093" i="1" s="1"/>
  <c r="AI4094" i="1" s="1"/>
  <c r="AI4095" i="1" s="1"/>
  <c r="AI4096" i="1" s="1"/>
  <c r="AI4097" i="1" s="1"/>
  <c r="AI4098" i="1" s="1"/>
  <c r="AI4099" i="1" s="1"/>
  <c r="AI4100" i="1" s="1"/>
  <c r="AI4101" i="1" s="1"/>
  <c r="AI4102" i="1" s="1"/>
  <c r="AI4103" i="1" s="1"/>
  <c r="AI4104" i="1" s="1"/>
  <c r="AI4105" i="1" s="1"/>
  <c r="AI4106" i="1" s="1"/>
  <c r="AI4107" i="1" s="1"/>
  <c r="AI4108" i="1" s="1"/>
  <c r="AI4109" i="1" s="1"/>
  <c r="AI4110" i="1" s="1"/>
  <c r="AI4111" i="1" s="1"/>
  <c r="AI4112" i="1" s="1"/>
  <c r="AI4113" i="1" s="1"/>
  <c r="AI4114" i="1" s="1"/>
  <c r="AI4115" i="1" s="1"/>
  <c r="AI4116" i="1" s="1"/>
  <c r="AI4117" i="1" s="1"/>
  <c r="AI4118" i="1" s="1"/>
  <c r="AI4119" i="1" s="1"/>
  <c r="AI4120" i="1" s="1"/>
  <c r="AI4121" i="1" s="1"/>
  <c r="AI4122" i="1" s="1"/>
  <c r="AI4123" i="1" s="1"/>
  <c r="AI4124" i="1" s="1"/>
  <c r="AI4125" i="1" s="1"/>
  <c r="AI4126" i="1" s="1"/>
  <c r="AI4127" i="1" s="1"/>
  <c r="AI4128" i="1" s="1"/>
  <c r="AI4129" i="1" s="1"/>
  <c r="AI4130" i="1" s="1"/>
  <c r="AI4131" i="1" s="1"/>
  <c r="AI4132" i="1" s="1"/>
  <c r="AI4133" i="1" s="1"/>
  <c r="AI4134" i="1" s="1"/>
  <c r="AI4135" i="1" s="1"/>
  <c r="AI4136" i="1" s="1"/>
  <c r="AI4137" i="1" s="1"/>
  <c r="AI4138" i="1" s="1"/>
  <c r="AI4139" i="1" s="1"/>
  <c r="AI4140" i="1" s="1"/>
  <c r="AI4141" i="1" s="1"/>
  <c r="AI4142" i="1" s="1"/>
  <c r="AI4143" i="1" s="1"/>
  <c r="AI4144" i="1" s="1"/>
  <c r="AI4145" i="1" s="1"/>
  <c r="AI4146" i="1" s="1"/>
  <c r="AI4147" i="1" s="1"/>
  <c r="AI4148" i="1" s="1"/>
  <c r="AI4149" i="1" s="1"/>
  <c r="AI4150" i="1" s="1"/>
  <c r="AI4151" i="1" s="1"/>
  <c r="AI4152" i="1" s="1"/>
  <c r="AI4153" i="1" s="1"/>
  <c r="AI4154" i="1" s="1"/>
  <c r="AI4155" i="1" s="1"/>
  <c r="AI4156" i="1" s="1"/>
  <c r="AI4157" i="1" s="1"/>
  <c r="AI4158" i="1" s="1"/>
  <c r="AI4159" i="1" s="1"/>
  <c r="AI4160" i="1" s="1"/>
  <c r="AI4161" i="1" s="1"/>
  <c r="AI4162" i="1" s="1"/>
  <c r="AI4163" i="1" s="1"/>
  <c r="AI4164" i="1" s="1"/>
  <c r="AI4165" i="1" s="1"/>
  <c r="AI4166" i="1" s="1"/>
  <c r="AI4167" i="1" s="1"/>
  <c r="AI4168" i="1" s="1"/>
  <c r="AI4169" i="1" s="1"/>
  <c r="AI4170" i="1" s="1"/>
  <c r="AI4171" i="1" s="1"/>
  <c r="AI4172" i="1" s="1"/>
  <c r="AI4173" i="1" s="1"/>
  <c r="AI4174" i="1" s="1"/>
  <c r="AI4175" i="1" s="1"/>
  <c r="AI4176" i="1" s="1"/>
  <c r="AI4177" i="1" s="1"/>
  <c r="AI4178" i="1" s="1"/>
  <c r="AI4179" i="1" s="1"/>
  <c r="AI4180" i="1" s="1"/>
  <c r="AI4181" i="1" s="1"/>
  <c r="AI4182" i="1" s="1"/>
  <c r="AI4183" i="1" s="1"/>
  <c r="AI4184" i="1" s="1"/>
  <c r="AI4185" i="1" s="1"/>
  <c r="AI4186" i="1" s="1"/>
  <c r="AI4187" i="1" s="1"/>
  <c r="AI4188" i="1" s="1"/>
  <c r="AI4189" i="1" s="1"/>
  <c r="AI4190" i="1" s="1"/>
  <c r="AI4191" i="1" s="1"/>
  <c r="AI4192" i="1" s="1"/>
  <c r="AI4193" i="1" s="1"/>
  <c r="AI4194" i="1" s="1"/>
  <c r="AI4195" i="1" s="1"/>
  <c r="AI4196" i="1" s="1"/>
  <c r="AI4197" i="1" s="1"/>
  <c r="AI4198" i="1" s="1"/>
  <c r="AI4199" i="1" s="1"/>
  <c r="AI4200" i="1" s="1"/>
  <c r="AI4201" i="1" s="1"/>
  <c r="AI4202" i="1" s="1"/>
  <c r="AI4203" i="1" s="1"/>
  <c r="AI4204" i="1" s="1"/>
  <c r="AI4205" i="1" s="1"/>
  <c r="AI4206" i="1" s="1"/>
  <c r="AI4207" i="1" s="1"/>
  <c r="AI4208" i="1" s="1"/>
  <c r="AI4209" i="1" s="1"/>
  <c r="AI4210" i="1" s="1"/>
  <c r="AI4211" i="1" s="1"/>
  <c r="AI4212" i="1" s="1"/>
  <c r="AI4213" i="1" s="1"/>
  <c r="AI4214" i="1" s="1"/>
  <c r="AI4215" i="1" s="1"/>
  <c r="AI4216" i="1" s="1"/>
  <c r="AI4217" i="1" s="1"/>
  <c r="AI4218" i="1" s="1"/>
  <c r="AI4219" i="1" s="1"/>
  <c r="AI4220" i="1" s="1"/>
  <c r="AI4221" i="1" s="1"/>
  <c r="AI4222" i="1" s="1"/>
  <c r="AI4223" i="1" s="1"/>
  <c r="AI4224" i="1" s="1"/>
  <c r="AI4225" i="1" s="1"/>
  <c r="AI4226" i="1" s="1"/>
  <c r="AI4227" i="1" s="1"/>
  <c r="AI4228" i="1" s="1"/>
  <c r="AI4229" i="1" s="1"/>
  <c r="AI4230" i="1" s="1"/>
  <c r="AI4231" i="1" s="1"/>
  <c r="AI4232" i="1" s="1"/>
  <c r="AI4233" i="1" s="1"/>
  <c r="AI4234" i="1" s="1"/>
  <c r="AI4235" i="1" s="1"/>
  <c r="AI4236" i="1" s="1"/>
  <c r="AI4237" i="1" s="1"/>
  <c r="AI4238" i="1" s="1"/>
  <c r="AI4239" i="1" s="1"/>
  <c r="AI4240" i="1" s="1"/>
  <c r="AI4241" i="1" s="1"/>
  <c r="AI4242" i="1" s="1"/>
  <c r="AI4243" i="1" s="1"/>
  <c r="AI4244" i="1" s="1"/>
  <c r="AI4245" i="1" s="1"/>
  <c r="AI4246" i="1" s="1"/>
  <c r="AI4247" i="1" s="1"/>
  <c r="AI4248" i="1" s="1"/>
  <c r="AI4249" i="1" s="1"/>
  <c r="AI4250" i="1" s="1"/>
  <c r="AI4251" i="1" s="1"/>
  <c r="AI4252" i="1" s="1"/>
  <c r="AI4253" i="1" s="1"/>
  <c r="AI4254" i="1" s="1"/>
  <c r="AI4255" i="1" s="1"/>
  <c r="AI4256" i="1" s="1"/>
  <c r="AI4257" i="1" s="1"/>
  <c r="AI4258" i="1" s="1"/>
  <c r="AI4259" i="1" s="1"/>
  <c r="AI4260" i="1" s="1"/>
  <c r="AI4261" i="1" s="1"/>
  <c r="AI4262" i="1" s="1"/>
  <c r="AI4263" i="1" s="1"/>
  <c r="AI4264" i="1" s="1"/>
  <c r="AI4265" i="1" s="1"/>
  <c r="AI4266" i="1" s="1"/>
  <c r="AI4267" i="1" s="1"/>
  <c r="AI4268" i="1" s="1"/>
  <c r="AI4269" i="1" s="1"/>
  <c r="AI4270" i="1" s="1"/>
  <c r="AI4271" i="1" s="1"/>
  <c r="AI4272" i="1" s="1"/>
  <c r="AI4273" i="1" s="1"/>
  <c r="AI4274" i="1" s="1"/>
  <c r="AI4275" i="1" s="1"/>
  <c r="AI4276" i="1" s="1"/>
  <c r="AI4277" i="1" s="1"/>
  <c r="AI4278" i="1" s="1"/>
  <c r="AI4279" i="1" s="1"/>
  <c r="AI4280" i="1" s="1"/>
  <c r="AI4281" i="1" s="1"/>
  <c r="AI4282" i="1" s="1"/>
  <c r="AI4283" i="1" s="1"/>
  <c r="AI4284" i="1" s="1"/>
  <c r="AI4285" i="1" s="1"/>
  <c r="AI4286" i="1" s="1"/>
  <c r="AI4287" i="1" s="1"/>
  <c r="AI4288" i="1" s="1"/>
  <c r="AI4289" i="1" s="1"/>
  <c r="AI4290" i="1" s="1"/>
  <c r="AI4291" i="1" s="1"/>
  <c r="AI4292" i="1" s="1"/>
  <c r="AI4293" i="1" s="1"/>
  <c r="AI4294" i="1" s="1"/>
  <c r="AI4295" i="1" s="1"/>
  <c r="AI4296" i="1" s="1"/>
  <c r="AI4297" i="1" s="1"/>
  <c r="AI4298" i="1" s="1"/>
  <c r="AI4299" i="1" s="1"/>
  <c r="AI4300" i="1" s="1"/>
  <c r="AI4301" i="1" s="1"/>
  <c r="AI4302" i="1" s="1"/>
  <c r="AI4303" i="1" s="1"/>
  <c r="AI4304" i="1" s="1"/>
  <c r="AI4305" i="1" s="1"/>
  <c r="AI4306" i="1" s="1"/>
  <c r="AI4307" i="1" s="1"/>
  <c r="AI4308" i="1" s="1"/>
  <c r="AI4309" i="1" s="1"/>
  <c r="AI4310" i="1" s="1"/>
  <c r="AI4311" i="1" s="1"/>
  <c r="AI4312" i="1" s="1"/>
  <c r="AI4313" i="1" s="1"/>
  <c r="AI4314" i="1" s="1"/>
  <c r="AI4315" i="1" s="1"/>
  <c r="AI4316" i="1" s="1"/>
  <c r="AI4317" i="1" s="1"/>
  <c r="AI4318" i="1" s="1"/>
  <c r="AI4319" i="1" s="1"/>
  <c r="AI4320" i="1" s="1"/>
  <c r="AI4321" i="1" s="1"/>
  <c r="AI4322" i="1" s="1"/>
  <c r="AI4323" i="1" s="1"/>
  <c r="AI4324" i="1" s="1"/>
  <c r="AI4325" i="1" s="1"/>
  <c r="AI4326" i="1" s="1"/>
  <c r="AI4327" i="1" s="1"/>
  <c r="AI4328" i="1" s="1"/>
  <c r="AI4329" i="1" s="1"/>
  <c r="AI4330" i="1" s="1"/>
  <c r="AI4331" i="1" s="1"/>
  <c r="AI4332" i="1" s="1"/>
  <c r="AI4333" i="1" s="1"/>
  <c r="AI4334" i="1" s="1"/>
  <c r="AI4335" i="1" s="1"/>
  <c r="AI4336" i="1" s="1"/>
  <c r="AI4337" i="1" s="1"/>
  <c r="AI4338" i="1" s="1"/>
  <c r="AI4339" i="1" s="1"/>
  <c r="AI4340" i="1" s="1"/>
  <c r="AI4341" i="1" s="1"/>
  <c r="AI4342" i="1" s="1"/>
  <c r="AI4343" i="1" s="1"/>
  <c r="AI4344" i="1" s="1"/>
  <c r="AI4345" i="1" s="1"/>
  <c r="AI4346" i="1" s="1"/>
  <c r="AI4347" i="1" s="1"/>
  <c r="AI4348" i="1" s="1"/>
  <c r="AI4349" i="1" s="1"/>
  <c r="AI4350" i="1" s="1"/>
  <c r="AI4351" i="1" s="1"/>
  <c r="AI4352" i="1" s="1"/>
  <c r="AI4353" i="1" s="1"/>
  <c r="AI4354" i="1" s="1"/>
  <c r="AI4355" i="1" s="1"/>
  <c r="AI4356" i="1" s="1"/>
  <c r="AI4357" i="1" s="1"/>
  <c r="AI4358" i="1" s="1"/>
  <c r="AI4359" i="1" s="1"/>
  <c r="AI4360" i="1" s="1"/>
  <c r="AI4361" i="1" s="1"/>
  <c r="AI4362" i="1" s="1"/>
  <c r="AI4363" i="1" s="1"/>
  <c r="AI4364" i="1" s="1"/>
  <c r="AI4365" i="1" s="1"/>
  <c r="AI4366" i="1" s="1"/>
  <c r="AI4367" i="1" s="1"/>
  <c r="AI4368" i="1" s="1"/>
  <c r="AI4369" i="1" s="1"/>
  <c r="AI4370" i="1" s="1"/>
  <c r="AI4371" i="1" s="1"/>
  <c r="AI4372" i="1" s="1"/>
  <c r="AI4373" i="1" s="1"/>
  <c r="AI4374" i="1" s="1"/>
  <c r="AI4375" i="1" s="1"/>
  <c r="AI4376" i="1" s="1"/>
  <c r="AI4377" i="1" s="1"/>
  <c r="AI4378" i="1" s="1"/>
  <c r="AI4379" i="1" s="1"/>
  <c r="AI4380" i="1" s="1"/>
  <c r="AI4381" i="1" s="1"/>
  <c r="AI4382" i="1" s="1"/>
  <c r="AI4383" i="1" s="1"/>
  <c r="AI4384" i="1" s="1"/>
  <c r="AI4385" i="1" s="1"/>
  <c r="AI4386" i="1" s="1"/>
  <c r="AI4387" i="1" s="1"/>
  <c r="AI4388" i="1" s="1"/>
  <c r="AI4389" i="1" s="1"/>
  <c r="AI4390" i="1" s="1"/>
  <c r="AI4391" i="1" s="1"/>
  <c r="AI4392" i="1" s="1"/>
  <c r="AI4393" i="1" s="1"/>
  <c r="AI4394" i="1" s="1"/>
  <c r="AI4395" i="1" s="1"/>
  <c r="AI4396" i="1" s="1"/>
  <c r="AI4397" i="1" s="1"/>
  <c r="AI4398" i="1" s="1"/>
  <c r="AI4399" i="1" s="1"/>
  <c r="AI4400" i="1" s="1"/>
  <c r="AI4401" i="1" s="1"/>
  <c r="AI4402" i="1" s="1"/>
  <c r="AI4403" i="1" s="1"/>
  <c r="AI4404" i="1" s="1"/>
  <c r="AI4405" i="1" s="1"/>
  <c r="AI4406" i="1" s="1"/>
  <c r="AI4407" i="1" s="1"/>
  <c r="AI4408" i="1" s="1"/>
  <c r="AI4409" i="1" s="1"/>
  <c r="AI4410" i="1" s="1"/>
  <c r="AI4411" i="1" s="1"/>
  <c r="AI4412" i="1" s="1"/>
  <c r="AI4413" i="1" s="1"/>
  <c r="AI4414" i="1" s="1"/>
  <c r="AI4415" i="1" s="1"/>
  <c r="AI4416" i="1" s="1"/>
  <c r="AI4417" i="1" s="1"/>
  <c r="AI4418" i="1" s="1"/>
  <c r="AI4419" i="1" s="1"/>
  <c r="AI4420" i="1" s="1"/>
  <c r="AI4421" i="1" s="1"/>
  <c r="AI4422" i="1" s="1"/>
  <c r="AI4423" i="1" s="1"/>
  <c r="AI4424" i="1" s="1"/>
  <c r="AI4425" i="1" s="1"/>
  <c r="AI4426" i="1" s="1"/>
  <c r="AI4427" i="1" s="1"/>
  <c r="AI4428" i="1" s="1"/>
  <c r="AI4429" i="1" s="1"/>
  <c r="AI4430" i="1" s="1"/>
  <c r="AI4431" i="1" s="1"/>
  <c r="AI4432" i="1" s="1"/>
  <c r="AI4433" i="1" s="1"/>
  <c r="AI4434" i="1" s="1"/>
  <c r="AI4435" i="1" s="1"/>
  <c r="AI4436" i="1" s="1"/>
  <c r="AI4437" i="1" s="1"/>
  <c r="AI4438" i="1" s="1"/>
  <c r="AI4439" i="1" s="1"/>
  <c r="AI4440" i="1" s="1"/>
  <c r="AI4441" i="1" s="1"/>
  <c r="AI4442" i="1" s="1"/>
  <c r="AI4443" i="1" s="1"/>
  <c r="AI4444" i="1" s="1"/>
  <c r="AI4445" i="1" s="1"/>
  <c r="AI4446" i="1" s="1"/>
  <c r="AI4447" i="1" s="1"/>
  <c r="AI4448" i="1" s="1"/>
  <c r="AI4449" i="1" s="1"/>
  <c r="AI4450" i="1" s="1"/>
  <c r="AI4451" i="1" s="1"/>
  <c r="AI4452" i="1" s="1"/>
  <c r="AI4453" i="1" s="1"/>
  <c r="AI4454" i="1" s="1"/>
  <c r="AI4455" i="1" s="1"/>
  <c r="AI4456" i="1" s="1"/>
  <c r="AI4457" i="1" s="1"/>
  <c r="AI4458" i="1" s="1"/>
  <c r="AI4459" i="1" s="1"/>
  <c r="AI4460" i="1" s="1"/>
  <c r="AI4461" i="1" s="1"/>
  <c r="AI4462" i="1" s="1"/>
  <c r="AI4463" i="1" s="1"/>
  <c r="AI4464" i="1" s="1"/>
  <c r="AI4465" i="1" s="1"/>
  <c r="AI4466" i="1" s="1"/>
  <c r="AI4467" i="1" s="1"/>
  <c r="AI4468" i="1" s="1"/>
  <c r="AI4469" i="1" s="1"/>
  <c r="AI4470" i="1" s="1"/>
  <c r="AI4471" i="1" s="1"/>
  <c r="AI4472" i="1" s="1"/>
  <c r="AI4473" i="1" s="1"/>
  <c r="AI4474" i="1" s="1"/>
  <c r="AI4475" i="1" s="1"/>
  <c r="AI4476" i="1" s="1"/>
  <c r="AI4477" i="1" s="1"/>
  <c r="AI4478" i="1" s="1"/>
  <c r="AI4479" i="1" s="1"/>
  <c r="AI4480" i="1" s="1"/>
  <c r="AI4481" i="1" s="1"/>
  <c r="AI4482" i="1" s="1"/>
  <c r="AI4483" i="1" s="1"/>
  <c r="AI4484" i="1" s="1"/>
  <c r="AI4485" i="1" s="1"/>
  <c r="AI4486" i="1" s="1"/>
  <c r="AI4487" i="1" s="1"/>
  <c r="AI4488" i="1" s="1"/>
  <c r="AI4489" i="1" s="1"/>
  <c r="AI4490" i="1" s="1"/>
  <c r="AI4491" i="1" s="1"/>
  <c r="AI4492" i="1" s="1"/>
  <c r="AI4493" i="1" s="1"/>
  <c r="AI4494" i="1" s="1"/>
  <c r="AI4495" i="1" s="1"/>
  <c r="AI4496" i="1" s="1"/>
  <c r="AI4497" i="1" s="1"/>
  <c r="AI4498" i="1" s="1"/>
  <c r="AI4499" i="1" s="1"/>
  <c r="AI4500" i="1" s="1"/>
  <c r="AI4501" i="1" s="1"/>
  <c r="AI4502" i="1" s="1"/>
  <c r="AI4503" i="1" s="1"/>
  <c r="AI4504" i="1" s="1"/>
  <c r="AI4505" i="1" s="1"/>
  <c r="AI4506" i="1" s="1"/>
  <c r="AI4507" i="1" s="1"/>
  <c r="AI4508" i="1" s="1"/>
  <c r="AI4509" i="1" s="1"/>
  <c r="AI4510" i="1" s="1"/>
  <c r="AI4511" i="1" s="1"/>
  <c r="AI4512" i="1" s="1"/>
  <c r="AI4513" i="1" s="1"/>
  <c r="AI4514" i="1" s="1"/>
  <c r="AI4515" i="1" s="1"/>
  <c r="AI4516" i="1" s="1"/>
  <c r="AI4517" i="1" s="1"/>
  <c r="AI4518" i="1" s="1"/>
  <c r="AI4519" i="1" s="1"/>
  <c r="AI4520" i="1" s="1"/>
  <c r="AI4521" i="1" s="1"/>
  <c r="AI4522" i="1" s="1"/>
  <c r="AI4523" i="1" s="1"/>
  <c r="AI4524" i="1" s="1"/>
  <c r="AI4525" i="1" s="1"/>
  <c r="AI4526" i="1" s="1"/>
  <c r="AI4527" i="1" s="1"/>
  <c r="AI4528" i="1" s="1"/>
  <c r="AI4529" i="1" s="1"/>
  <c r="AI4530" i="1" s="1"/>
  <c r="AI4531" i="1" s="1"/>
  <c r="AI4532" i="1" s="1"/>
  <c r="AI4533" i="1" s="1"/>
  <c r="AI4534" i="1" s="1"/>
  <c r="AI4535" i="1" s="1"/>
  <c r="AI4536" i="1" s="1"/>
  <c r="AI4537" i="1" s="1"/>
  <c r="AI4538" i="1" s="1"/>
  <c r="AI4539" i="1" s="1"/>
  <c r="AI4540" i="1" s="1"/>
  <c r="AI4541" i="1" s="1"/>
  <c r="AI4542" i="1" s="1"/>
  <c r="AI4543" i="1" s="1"/>
  <c r="AI4544" i="1" s="1"/>
  <c r="AI4545" i="1" s="1"/>
  <c r="AI4546" i="1" s="1"/>
  <c r="AI4547" i="1" s="1"/>
  <c r="AI4548" i="1" s="1"/>
  <c r="AI4549" i="1" s="1"/>
  <c r="AI4550" i="1" s="1"/>
  <c r="AI4551" i="1" s="1"/>
  <c r="AI4552" i="1" s="1"/>
  <c r="AI4553" i="1" s="1"/>
  <c r="AI4554" i="1" s="1"/>
  <c r="AI4555" i="1" s="1"/>
  <c r="AI4556" i="1" s="1"/>
  <c r="AI4557" i="1" s="1"/>
  <c r="AI4558" i="1" s="1"/>
  <c r="AI4559" i="1" s="1"/>
  <c r="AI4560" i="1" s="1"/>
  <c r="AI4561" i="1" s="1"/>
  <c r="AI4562" i="1" s="1"/>
  <c r="AI4563" i="1" s="1"/>
  <c r="AI4564" i="1" s="1"/>
  <c r="AI4565" i="1" s="1"/>
  <c r="AI4566" i="1" s="1"/>
  <c r="AI4567" i="1" s="1"/>
  <c r="AI4568" i="1" s="1"/>
  <c r="AI4569" i="1" s="1"/>
  <c r="AI4570" i="1" s="1"/>
  <c r="AI4571" i="1" s="1"/>
  <c r="AI4572" i="1" s="1"/>
  <c r="AI4573" i="1" s="1"/>
  <c r="AI4574" i="1" s="1"/>
  <c r="AI4575" i="1" s="1"/>
  <c r="AI4576" i="1" s="1"/>
  <c r="AI4577" i="1" s="1"/>
  <c r="AI4578" i="1" s="1"/>
  <c r="AI4579" i="1" s="1"/>
  <c r="AI4580" i="1" s="1"/>
  <c r="AI4581" i="1" s="1"/>
  <c r="AI4582" i="1" s="1"/>
  <c r="AI4583" i="1" s="1"/>
  <c r="AI4584" i="1" s="1"/>
  <c r="AI4585" i="1" s="1"/>
  <c r="AI4586" i="1" s="1"/>
  <c r="AI4587" i="1" s="1"/>
  <c r="AI4588" i="1" s="1"/>
  <c r="AI4589" i="1" s="1"/>
  <c r="AI4590" i="1" s="1"/>
  <c r="AI4591" i="1" s="1"/>
  <c r="AI4592" i="1" s="1"/>
  <c r="AI4593" i="1" s="1"/>
  <c r="AI4594" i="1" s="1"/>
  <c r="AI4595" i="1" s="1"/>
  <c r="AI4596" i="1" s="1"/>
  <c r="AI4597" i="1" s="1"/>
  <c r="AI4598" i="1" s="1"/>
  <c r="AI4599" i="1" s="1"/>
  <c r="AI4600" i="1" s="1"/>
  <c r="AI4601" i="1" s="1"/>
  <c r="AI4602" i="1" s="1"/>
  <c r="AI4603" i="1" s="1"/>
  <c r="AI4604" i="1" s="1"/>
  <c r="AI4605" i="1" s="1"/>
  <c r="AI4606" i="1" s="1"/>
  <c r="AI4607" i="1" s="1"/>
  <c r="AI4608" i="1" s="1"/>
  <c r="AI4609" i="1" s="1"/>
  <c r="AI4610" i="1" s="1"/>
  <c r="AI4611" i="1" s="1"/>
  <c r="AI4612" i="1" s="1"/>
  <c r="AI4613" i="1" s="1"/>
  <c r="AI4614" i="1" s="1"/>
  <c r="AI4615" i="1" s="1"/>
  <c r="AI4616" i="1" s="1"/>
  <c r="AI4617" i="1" s="1"/>
  <c r="AI4618" i="1" s="1"/>
  <c r="AI4619" i="1" s="1"/>
  <c r="AI4620" i="1" s="1"/>
  <c r="AI4621" i="1" s="1"/>
  <c r="AI4622" i="1" s="1"/>
  <c r="AI4623" i="1" s="1"/>
  <c r="AI4624" i="1" s="1"/>
  <c r="AI4625" i="1" s="1"/>
  <c r="AI4626" i="1" s="1"/>
  <c r="AI4627" i="1" s="1"/>
  <c r="AI4628" i="1" s="1"/>
  <c r="AI4629" i="1" s="1"/>
  <c r="AI4630" i="1" s="1"/>
  <c r="AI4631" i="1" s="1"/>
  <c r="AI4632" i="1" s="1"/>
  <c r="AI4633" i="1" s="1"/>
  <c r="AI4634" i="1" s="1"/>
  <c r="AI4635" i="1" s="1"/>
  <c r="AI4636" i="1" s="1"/>
  <c r="AI4637" i="1" s="1"/>
  <c r="AI4638" i="1" s="1"/>
  <c r="AI4639" i="1" s="1"/>
  <c r="AI4640" i="1" s="1"/>
  <c r="AI4641" i="1" s="1"/>
  <c r="AI4642" i="1" s="1"/>
  <c r="AI4643" i="1" s="1"/>
  <c r="AI4644" i="1" s="1"/>
  <c r="AI4645" i="1" s="1"/>
  <c r="AI4646" i="1" s="1"/>
  <c r="AI4647" i="1" s="1"/>
  <c r="AI4648" i="1" s="1"/>
  <c r="AI4649" i="1" s="1"/>
  <c r="AI4650" i="1" s="1"/>
  <c r="AI4651" i="1" s="1"/>
  <c r="AI4652" i="1" s="1"/>
  <c r="AI4653" i="1" s="1"/>
  <c r="AI4654" i="1" s="1"/>
  <c r="AI4655" i="1" s="1"/>
  <c r="AI4656" i="1" s="1"/>
  <c r="AI4657" i="1" s="1"/>
  <c r="AI4658" i="1" s="1"/>
  <c r="AI4659" i="1" s="1"/>
  <c r="AI4660" i="1" s="1"/>
  <c r="AI4661" i="1" s="1"/>
  <c r="AI4662" i="1" s="1"/>
  <c r="AI4663" i="1" s="1"/>
  <c r="AI4664" i="1" s="1"/>
  <c r="AI4665" i="1" s="1"/>
  <c r="AI4666" i="1" s="1"/>
  <c r="AI4667" i="1" s="1"/>
  <c r="AI4668" i="1" s="1"/>
  <c r="AI4669" i="1" s="1"/>
  <c r="AI4670" i="1" s="1"/>
  <c r="AI4671" i="1" s="1"/>
  <c r="AI4672" i="1" s="1"/>
  <c r="AI4673" i="1" s="1"/>
  <c r="AI4674" i="1" s="1"/>
  <c r="AI4675" i="1" s="1"/>
  <c r="AI4676" i="1" s="1"/>
  <c r="AI4677" i="1" s="1"/>
  <c r="AI4678" i="1" s="1"/>
  <c r="AI4679" i="1" s="1"/>
  <c r="AI4680" i="1" s="1"/>
  <c r="AI4681" i="1" s="1"/>
  <c r="AI4682" i="1" s="1"/>
  <c r="AI4683" i="1" s="1"/>
  <c r="AI4684" i="1" s="1"/>
  <c r="AI4685" i="1" s="1"/>
  <c r="AI4686" i="1" s="1"/>
  <c r="AI4687" i="1" s="1"/>
  <c r="AI4688" i="1" s="1"/>
  <c r="AI4689" i="1" s="1"/>
  <c r="AI4690" i="1" s="1"/>
  <c r="AI4691" i="1" s="1"/>
  <c r="AI4692" i="1" s="1"/>
  <c r="AI4693" i="1" s="1"/>
  <c r="AI4694" i="1" s="1"/>
  <c r="AI4695" i="1" s="1"/>
  <c r="AI4696" i="1" s="1"/>
  <c r="AI4697" i="1" s="1"/>
  <c r="AI4698" i="1" s="1"/>
  <c r="AI4699" i="1" s="1"/>
  <c r="AI4700" i="1" s="1"/>
  <c r="AI4701" i="1" s="1"/>
  <c r="AI4702" i="1" s="1"/>
  <c r="AI4703" i="1" s="1"/>
  <c r="AI4704" i="1" s="1"/>
  <c r="AI4705" i="1" s="1"/>
  <c r="AI4706" i="1" s="1"/>
  <c r="AI4707" i="1" s="1"/>
  <c r="AI4708" i="1" s="1"/>
  <c r="AI4709" i="1" s="1"/>
  <c r="AI4710" i="1" s="1"/>
  <c r="AI4711" i="1" s="1"/>
  <c r="AI4712" i="1" s="1"/>
  <c r="AI4713" i="1" s="1"/>
  <c r="AI4714" i="1" s="1"/>
  <c r="AI4715" i="1" s="1"/>
  <c r="AI4716" i="1" s="1"/>
  <c r="AI4717" i="1" s="1"/>
  <c r="AI4718" i="1" s="1"/>
  <c r="AI4719" i="1" s="1"/>
  <c r="AI4720" i="1" s="1"/>
  <c r="AI4721" i="1" s="1"/>
  <c r="AI4722" i="1" s="1"/>
  <c r="AI4723" i="1" s="1"/>
  <c r="AI4724" i="1" s="1"/>
  <c r="AI4725" i="1" s="1"/>
  <c r="AI4726" i="1" s="1"/>
  <c r="AI4727" i="1" s="1"/>
  <c r="AI4728" i="1" s="1"/>
  <c r="AI4729" i="1" s="1"/>
  <c r="AI4730" i="1" s="1"/>
  <c r="AI4731" i="1" s="1"/>
  <c r="AI4732" i="1" s="1"/>
  <c r="AI4733" i="1" s="1"/>
  <c r="AI4734" i="1" s="1"/>
  <c r="AI4735" i="1" s="1"/>
  <c r="AJ8" i="1"/>
  <c r="AM8" i="1"/>
  <c r="AM9" i="1" s="1"/>
  <c r="AM10" i="1" s="1"/>
  <c r="AM11" i="1" s="1"/>
  <c r="AM12" i="1" s="1"/>
  <c r="AM13" i="1" s="1"/>
  <c r="AM14" i="1" s="1"/>
  <c r="AM15" i="1" s="1"/>
  <c r="AM16" i="1" s="1"/>
  <c r="AM17" i="1" s="1"/>
  <c r="AM18" i="1" s="1"/>
  <c r="AM19" i="1" s="1"/>
  <c r="AM20" i="1" s="1"/>
  <c r="AM21" i="1" s="1"/>
  <c r="AM22" i="1" s="1"/>
  <c r="AM23" i="1" s="1"/>
  <c r="AM24" i="1" s="1"/>
  <c r="AM25" i="1" s="1"/>
  <c r="AM26" i="1" s="1"/>
  <c r="AM27" i="1" s="1"/>
  <c r="AM28" i="1" s="1"/>
  <c r="AM29" i="1" s="1"/>
  <c r="AM30" i="1" s="1"/>
  <c r="AM31" i="1" s="1"/>
  <c r="AM32" i="1" s="1"/>
  <c r="AM33" i="1" s="1"/>
  <c r="AM34" i="1" s="1"/>
  <c r="AM35" i="1" s="1"/>
  <c r="AM36" i="1" s="1"/>
  <c r="AM37" i="1" s="1"/>
  <c r="AM38" i="1" s="1"/>
  <c r="AM39" i="1" s="1"/>
  <c r="AM40" i="1" s="1"/>
  <c r="AM41" i="1" s="1"/>
  <c r="AM42" i="1" s="1"/>
  <c r="AM43" i="1" s="1"/>
  <c r="AM44" i="1" s="1"/>
  <c r="AM45" i="1" s="1"/>
  <c r="AM46" i="1" s="1"/>
  <c r="AM47" i="1" s="1"/>
  <c r="AM48" i="1" s="1"/>
  <c r="AM49" i="1" s="1"/>
  <c r="AM50" i="1" s="1"/>
  <c r="AM51" i="1" s="1"/>
  <c r="AM52" i="1" s="1"/>
  <c r="AM53" i="1" s="1"/>
  <c r="AM54" i="1" s="1"/>
  <c r="AM55" i="1" s="1"/>
  <c r="AM56" i="1" s="1"/>
  <c r="AM57" i="1" s="1"/>
  <c r="AM58" i="1" s="1"/>
  <c r="AM59" i="1" s="1"/>
  <c r="AM60" i="1" s="1"/>
  <c r="AM61" i="1" s="1"/>
  <c r="AM62" i="1" s="1"/>
  <c r="AM63" i="1" s="1"/>
  <c r="AM64" i="1" s="1"/>
  <c r="AM65" i="1" s="1"/>
  <c r="AM66" i="1" s="1"/>
  <c r="AM67" i="1" s="1"/>
  <c r="AM68" i="1" s="1"/>
  <c r="AM69" i="1" s="1"/>
  <c r="AM70" i="1" s="1"/>
  <c r="AM71" i="1" s="1"/>
  <c r="AM72" i="1" s="1"/>
  <c r="AM73" i="1" s="1"/>
  <c r="AM74" i="1" s="1"/>
  <c r="AM75" i="1" s="1"/>
  <c r="AM76" i="1" s="1"/>
  <c r="AM77" i="1" s="1"/>
  <c r="AM78" i="1" s="1"/>
  <c r="AM79" i="1" s="1"/>
  <c r="AM80" i="1" s="1"/>
  <c r="AM81" i="1" s="1"/>
  <c r="AM82" i="1" s="1"/>
  <c r="AM83" i="1" s="1"/>
  <c r="AM84" i="1" s="1"/>
  <c r="AM85" i="1" s="1"/>
  <c r="AM86" i="1" s="1"/>
  <c r="AM87" i="1" s="1"/>
  <c r="AM88" i="1" s="1"/>
  <c r="AM89" i="1" s="1"/>
  <c r="AM90" i="1" s="1"/>
  <c r="AM91" i="1" s="1"/>
  <c r="AM92" i="1" s="1"/>
  <c r="AM93" i="1" s="1"/>
  <c r="AM94" i="1" s="1"/>
  <c r="AM95" i="1" s="1"/>
  <c r="AM96" i="1" s="1"/>
  <c r="AM97" i="1" s="1"/>
  <c r="AM98" i="1" s="1"/>
  <c r="AM99" i="1" s="1"/>
  <c r="AM100" i="1" s="1"/>
  <c r="AM101" i="1" s="1"/>
  <c r="AM102" i="1" s="1"/>
  <c r="AM103" i="1" s="1"/>
  <c r="AM104" i="1" s="1"/>
  <c r="AM105" i="1" s="1"/>
  <c r="AM106" i="1" s="1"/>
  <c r="AM107" i="1" s="1"/>
  <c r="AM108" i="1" s="1"/>
  <c r="AM109" i="1" s="1"/>
  <c r="AM110" i="1" s="1"/>
  <c r="AM111" i="1" s="1"/>
  <c r="AM112" i="1" s="1"/>
  <c r="AM113" i="1" s="1"/>
  <c r="AM114" i="1" s="1"/>
  <c r="AM115" i="1" s="1"/>
  <c r="AM116" i="1" s="1"/>
  <c r="AM117" i="1" s="1"/>
  <c r="AM118" i="1" s="1"/>
  <c r="AM119" i="1" s="1"/>
  <c r="AM120" i="1" s="1"/>
  <c r="AM121" i="1" s="1"/>
  <c r="AM122" i="1" s="1"/>
  <c r="AM123" i="1" s="1"/>
  <c r="AM124" i="1" s="1"/>
  <c r="AM125" i="1" s="1"/>
  <c r="AM126" i="1" s="1"/>
  <c r="AM127" i="1" s="1"/>
  <c r="AM128" i="1" s="1"/>
  <c r="AM129" i="1" s="1"/>
  <c r="AM130" i="1" s="1"/>
  <c r="AM131" i="1" s="1"/>
  <c r="AM132" i="1" s="1"/>
  <c r="AM133" i="1" s="1"/>
  <c r="AM134" i="1" s="1"/>
  <c r="AM135" i="1" s="1"/>
  <c r="AM136" i="1" s="1"/>
  <c r="AM137" i="1" s="1"/>
  <c r="AM138" i="1" s="1"/>
  <c r="AM139" i="1" s="1"/>
  <c r="AM140" i="1" s="1"/>
  <c r="AM141" i="1" s="1"/>
  <c r="AM142" i="1" s="1"/>
  <c r="AM143" i="1" s="1"/>
  <c r="AM144" i="1" s="1"/>
  <c r="AM145" i="1" s="1"/>
  <c r="AM146" i="1" s="1"/>
  <c r="AM147" i="1" s="1"/>
  <c r="AM148" i="1" s="1"/>
  <c r="AM149" i="1" s="1"/>
  <c r="AM150" i="1" s="1"/>
  <c r="AM151" i="1" s="1"/>
  <c r="AM152" i="1" s="1"/>
  <c r="AM153" i="1" s="1"/>
  <c r="AM154" i="1" s="1"/>
  <c r="AM155" i="1" s="1"/>
  <c r="AM156" i="1" s="1"/>
  <c r="AM157" i="1" s="1"/>
  <c r="AM158" i="1" s="1"/>
  <c r="AM159" i="1" s="1"/>
  <c r="AM160" i="1" s="1"/>
  <c r="AM161" i="1" s="1"/>
  <c r="AM162" i="1" s="1"/>
  <c r="AM163" i="1" s="1"/>
  <c r="AM164" i="1" s="1"/>
  <c r="AM165" i="1" s="1"/>
  <c r="AM166" i="1" s="1"/>
  <c r="AM167" i="1" s="1"/>
  <c r="AM168" i="1" s="1"/>
  <c r="AM169" i="1" s="1"/>
  <c r="AM170" i="1" s="1"/>
  <c r="AM171" i="1" s="1"/>
  <c r="AM172" i="1" s="1"/>
  <c r="AM173" i="1" s="1"/>
  <c r="AM174" i="1" s="1"/>
  <c r="AM175" i="1" s="1"/>
  <c r="AM176" i="1" s="1"/>
  <c r="AM177" i="1" s="1"/>
  <c r="AM178" i="1" s="1"/>
  <c r="AM179" i="1" s="1"/>
  <c r="AM180" i="1" s="1"/>
  <c r="AM181" i="1" s="1"/>
  <c r="AM182" i="1" s="1"/>
  <c r="AM183" i="1" s="1"/>
  <c r="AM184" i="1" s="1"/>
  <c r="AM185" i="1" s="1"/>
  <c r="AM186" i="1" s="1"/>
  <c r="AM187" i="1" s="1"/>
  <c r="AM188" i="1" s="1"/>
  <c r="AM189" i="1" s="1"/>
  <c r="AM190" i="1" s="1"/>
  <c r="AM191" i="1" s="1"/>
  <c r="AM192" i="1" s="1"/>
  <c r="AM193" i="1" s="1"/>
  <c r="AM194" i="1" s="1"/>
  <c r="AM195" i="1" s="1"/>
  <c r="AM196" i="1" s="1"/>
  <c r="AM197" i="1" s="1"/>
  <c r="AM198" i="1" s="1"/>
  <c r="AM199" i="1" s="1"/>
  <c r="AM200" i="1" s="1"/>
  <c r="AM201" i="1" s="1"/>
  <c r="AM202" i="1" s="1"/>
  <c r="AM203" i="1" s="1"/>
  <c r="AM204" i="1" s="1"/>
  <c r="AM205" i="1" s="1"/>
  <c r="AM206" i="1" s="1"/>
  <c r="AM207" i="1" s="1"/>
  <c r="AM208" i="1" s="1"/>
  <c r="AM209" i="1" s="1"/>
  <c r="AM210" i="1" s="1"/>
  <c r="AM211" i="1" s="1"/>
  <c r="AM212" i="1" s="1"/>
  <c r="AM213" i="1" s="1"/>
  <c r="AM214" i="1" s="1"/>
  <c r="AM215" i="1" s="1"/>
  <c r="AM216" i="1" s="1"/>
  <c r="AM217" i="1" s="1"/>
  <c r="AM218" i="1" s="1"/>
  <c r="AM219" i="1" s="1"/>
  <c r="AM220" i="1" s="1"/>
  <c r="AM221" i="1" s="1"/>
  <c r="AM222" i="1" s="1"/>
  <c r="AM223" i="1" s="1"/>
  <c r="AM224" i="1" s="1"/>
  <c r="AM225" i="1" s="1"/>
  <c r="AM226" i="1" s="1"/>
  <c r="AM227" i="1" s="1"/>
  <c r="AM228" i="1" s="1"/>
  <c r="AM229" i="1" s="1"/>
  <c r="AM230" i="1" s="1"/>
  <c r="AM231" i="1" s="1"/>
  <c r="AM232" i="1" s="1"/>
  <c r="AM233" i="1" s="1"/>
  <c r="AM234" i="1" s="1"/>
  <c r="AM235" i="1" s="1"/>
  <c r="AM236" i="1" s="1"/>
  <c r="AM237" i="1" s="1"/>
  <c r="AM238" i="1" s="1"/>
  <c r="AM239" i="1" s="1"/>
  <c r="AM240" i="1" s="1"/>
  <c r="AM241" i="1" s="1"/>
  <c r="AM242" i="1" s="1"/>
  <c r="AM243" i="1" s="1"/>
  <c r="AM244" i="1" s="1"/>
  <c r="AM245" i="1" s="1"/>
  <c r="AM246" i="1" s="1"/>
  <c r="AM247" i="1" s="1"/>
  <c r="AM248" i="1" s="1"/>
  <c r="AM249" i="1" s="1"/>
  <c r="AM250" i="1" s="1"/>
  <c r="AM251" i="1" s="1"/>
  <c r="AM252" i="1" s="1"/>
  <c r="AM253" i="1" s="1"/>
  <c r="AM254" i="1" s="1"/>
  <c r="AM255" i="1" s="1"/>
  <c r="AM256" i="1" s="1"/>
  <c r="AM257" i="1" s="1"/>
  <c r="AM258" i="1" s="1"/>
  <c r="AM259" i="1" s="1"/>
  <c r="AM260" i="1" s="1"/>
  <c r="AM261" i="1" s="1"/>
  <c r="AM262" i="1" s="1"/>
  <c r="AM263" i="1" s="1"/>
  <c r="AM264" i="1" s="1"/>
  <c r="AM265" i="1" s="1"/>
  <c r="AM266" i="1" s="1"/>
  <c r="AM267" i="1" s="1"/>
  <c r="AM268" i="1" s="1"/>
  <c r="AM269" i="1" s="1"/>
  <c r="AM270" i="1" s="1"/>
  <c r="AM271" i="1" s="1"/>
  <c r="AM272" i="1" s="1"/>
  <c r="AM273" i="1" s="1"/>
  <c r="AM274" i="1" s="1"/>
  <c r="AM275" i="1" s="1"/>
  <c r="AM276" i="1" s="1"/>
  <c r="AM277" i="1" s="1"/>
  <c r="AM278" i="1" s="1"/>
  <c r="AM279" i="1" s="1"/>
  <c r="AM280" i="1" s="1"/>
  <c r="AM281" i="1" s="1"/>
  <c r="AM282" i="1" s="1"/>
  <c r="AM283" i="1" s="1"/>
  <c r="AM284" i="1" s="1"/>
  <c r="AM285" i="1" s="1"/>
  <c r="AM286" i="1" s="1"/>
  <c r="AM287" i="1" s="1"/>
  <c r="AM288" i="1" s="1"/>
  <c r="AM289" i="1" s="1"/>
  <c r="AM290" i="1" s="1"/>
  <c r="AM291" i="1" s="1"/>
  <c r="AM292" i="1" s="1"/>
  <c r="AM293" i="1" s="1"/>
  <c r="AM294" i="1" s="1"/>
  <c r="AM295" i="1" s="1"/>
  <c r="AM296" i="1" s="1"/>
  <c r="AM297" i="1" s="1"/>
  <c r="AM298" i="1" s="1"/>
  <c r="AM299" i="1" s="1"/>
  <c r="AM300" i="1" s="1"/>
  <c r="AM301" i="1" s="1"/>
  <c r="AM302" i="1" s="1"/>
  <c r="AM303" i="1" s="1"/>
  <c r="AM304" i="1" s="1"/>
  <c r="AM305" i="1" s="1"/>
  <c r="AM306" i="1" s="1"/>
  <c r="AM307" i="1" s="1"/>
  <c r="AM308" i="1" s="1"/>
  <c r="AM309" i="1" s="1"/>
  <c r="AM310" i="1" s="1"/>
  <c r="AM311" i="1" s="1"/>
  <c r="AM312" i="1" s="1"/>
  <c r="AM313" i="1" s="1"/>
  <c r="AM314" i="1" s="1"/>
  <c r="AM315" i="1" s="1"/>
  <c r="AM316" i="1" s="1"/>
  <c r="AM317" i="1" s="1"/>
  <c r="AM318" i="1" s="1"/>
  <c r="AM319" i="1" s="1"/>
  <c r="AM320" i="1" s="1"/>
  <c r="AM321" i="1" s="1"/>
  <c r="AM322" i="1" s="1"/>
  <c r="AM323" i="1" s="1"/>
  <c r="AM324" i="1" s="1"/>
  <c r="AM325" i="1" s="1"/>
  <c r="AM326" i="1" s="1"/>
  <c r="AM327" i="1" s="1"/>
  <c r="AM328" i="1" s="1"/>
  <c r="AM329" i="1" s="1"/>
  <c r="AM330" i="1" s="1"/>
  <c r="AM331" i="1" s="1"/>
  <c r="AM332" i="1" s="1"/>
  <c r="AM333" i="1" s="1"/>
  <c r="AM334" i="1" s="1"/>
  <c r="AM335" i="1" s="1"/>
  <c r="AM336" i="1" s="1"/>
  <c r="AM337" i="1" s="1"/>
  <c r="AM338" i="1" s="1"/>
  <c r="AM339" i="1" s="1"/>
  <c r="AM340" i="1" s="1"/>
  <c r="AM341" i="1" s="1"/>
  <c r="AM342" i="1" s="1"/>
  <c r="AM343" i="1" s="1"/>
  <c r="AM344" i="1" s="1"/>
  <c r="AM345" i="1" s="1"/>
  <c r="AM346" i="1" s="1"/>
  <c r="AM347" i="1" s="1"/>
  <c r="AM348" i="1" s="1"/>
  <c r="AM349" i="1" s="1"/>
  <c r="AM350" i="1" s="1"/>
  <c r="AM351" i="1" s="1"/>
  <c r="AM352" i="1" s="1"/>
  <c r="AM353" i="1" s="1"/>
  <c r="AM354" i="1" s="1"/>
  <c r="AM355" i="1" s="1"/>
  <c r="AM356" i="1" s="1"/>
  <c r="AM357" i="1" s="1"/>
  <c r="AM358" i="1" s="1"/>
  <c r="AM359" i="1" s="1"/>
  <c r="AM360" i="1" s="1"/>
  <c r="AM361" i="1" s="1"/>
  <c r="AM362" i="1" s="1"/>
  <c r="AM363" i="1" s="1"/>
  <c r="AM364" i="1" s="1"/>
  <c r="AM365" i="1" s="1"/>
  <c r="AM366" i="1" s="1"/>
  <c r="AM367" i="1" s="1"/>
  <c r="AM368" i="1" s="1"/>
  <c r="AM369" i="1" s="1"/>
  <c r="AM370" i="1" s="1"/>
  <c r="AM371" i="1" s="1"/>
  <c r="AM372" i="1" s="1"/>
  <c r="AM373" i="1" s="1"/>
  <c r="AM374" i="1" s="1"/>
  <c r="AM375" i="1" s="1"/>
  <c r="AM376" i="1" s="1"/>
  <c r="AM377" i="1" s="1"/>
  <c r="AM378" i="1" s="1"/>
  <c r="AM379" i="1" s="1"/>
  <c r="AM380" i="1" s="1"/>
  <c r="AM381" i="1" s="1"/>
  <c r="AM382" i="1" s="1"/>
  <c r="AM383" i="1" s="1"/>
  <c r="AM384" i="1" s="1"/>
  <c r="AM385" i="1" s="1"/>
  <c r="AM386" i="1" s="1"/>
  <c r="AM387" i="1" s="1"/>
  <c r="AM388" i="1" s="1"/>
  <c r="AM389" i="1" s="1"/>
  <c r="AM390" i="1" s="1"/>
  <c r="AM391" i="1" s="1"/>
  <c r="AM392" i="1" s="1"/>
  <c r="AM393" i="1" s="1"/>
  <c r="AM394" i="1" s="1"/>
  <c r="AM395" i="1" s="1"/>
  <c r="AM396" i="1" s="1"/>
  <c r="AM397" i="1" s="1"/>
  <c r="AM398" i="1" s="1"/>
  <c r="AM399" i="1" s="1"/>
  <c r="AM400" i="1" s="1"/>
  <c r="AM401" i="1" s="1"/>
  <c r="AM402" i="1" s="1"/>
  <c r="AM403" i="1" s="1"/>
  <c r="AM404" i="1" s="1"/>
  <c r="AM405" i="1" s="1"/>
  <c r="AM406" i="1" s="1"/>
  <c r="AM407" i="1" s="1"/>
  <c r="AM408" i="1" s="1"/>
  <c r="AM409" i="1" s="1"/>
  <c r="AM410" i="1" s="1"/>
  <c r="AM411" i="1" s="1"/>
  <c r="AM412" i="1" s="1"/>
  <c r="AM413" i="1" s="1"/>
  <c r="AM414" i="1" s="1"/>
  <c r="AM415" i="1" s="1"/>
  <c r="AM416" i="1" s="1"/>
  <c r="AM417" i="1" s="1"/>
  <c r="AM418" i="1" s="1"/>
  <c r="AM419" i="1" s="1"/>
  <c r="AM420" i="1" s="1"/>
  <c r="AM421" i="1" s="1"/>
  <c r="AM422" i="1" s="1"/>
  <c r="AM423" i="1" s="1"/>
  <c r="AM424" i="1" s="1"/>
  <c r="AM425" i="1" s="1"/>
  <c r="AM426" i="1" s="1"/>
  <c r="AM427" i="1" s="1"/>
  <c r="AM428" i="1" s="1"/>
  <c r="AM429" i="1" s="1"/>
  <c r="AM430" i="1" s="1"/>
  <c r="AM431" i="1" s="1"/>
  <c r="AM432" i="1" s="1"/>
  <c r="AM433" i="1" s="1"/>
  <c r="AM434" i="1" s="1"/>
  <c r="AM435" i="1" s="1"/>
  <c r="AM436" i="1" s="1"/>
  <c r="AM437" i="1" s="1"/>
  <c r="AM438" i="1" s="1"/>
  <c r="AM439" i="1" s="1"/>
  <c r="AM440" i="1" s="1"/>
  <c r="AM441" i="1" s="1"/>
  <c r="AM442" i="1" s="1"/>
  <c r="AM443" i="1" s="1"/>
  <c r="AM444" i="1" s="1"/>
  <c r="AM445" i="1" s="1"/>
  <c r="AM446" i="1" s="1"/>
  <c r="AM447" i="1" s="1"/>
  <c r="AM448" i="1" s="1"/>
  <c r="AM449" i="1" s="1"/>
  <c r="AM450" i="1" s="1"/>
  <c r="AM451" i="1" s="1"/>
  <c r="AM452" i="1" s="1"/>
  <c r="AM453" i="1" s="1"/>
  <c r="AM454" i="1" s="1"/>
  <c r="AM455" i="1" s="1"/>
  <c r="AM456" i="1" s="1"/>
  <c r="AM457" i="1" s="1"/>
  <c r="AM458" i="1" s="1"/>
  <c r="AM459" i="1" s="1"/>
  <c r="AM460" i="1" s="1"/>
  <c r="AM461" i="1" s="1"/>
  <c r="AM462" i="1" s="1"/>
  <c r="AM463" i="1" s="1"/>
  <c r="AM464" i="1" s="1"/>
  <c r="AM465" i="1" s="1"/>
  <c r="AM466" i="1" s="1"/>
  <c r="AM467" i="1" s="1"/>
  <c r="AM468" i="1" s="1"/>
  <c r="AM469" i="1" s="1"/>
  <c r="AM470" i="1" s="1"/>
  <c r="AM471" i="1" s="1"/>
  <c r="AM472" i="1" s="1"/>
  <c r="AM473" i="1" s="1"/>
  <c r="AM474" i="1" s="1"/>
  <c r="AM475" i="1" s="1"/>
  <c r="AM476" i="1" s="1"/>
  <c r="AM477" i="1" s="1"/>
  <c r="AM478" i="1" s="1"/>
  <c r="AM479" i="1" s="1"/>
  <c r="AM480" i="1" s="1"/>
  <c r="AM481" i="1" s="1"/>
  <c r="AM482" i="1" s="1"/>
  <c r="AM483" i="1" s="1"/>
  <c r="AM484" i="1" s="1"/>
  <c r="AM485" i="1" s="1"/>
  <c r="AM486" i="1" s="1"/>
  <c r="AM487" i="1" s="1"/>
  <c r="AM488" i="1" s="1"/>
  <c r="AM489" i="1" s="1"/>
  <c r="AM490" i="1" s="1"/>
  <c r="AM491" i="1" s="1"/>
  <c r="AM492" i="1" s="1"/>
  <c r="AM493" i="1" s="1"/>
  <c r="AM494" i="1" s="1"/>
  <c r="AM495" i="1" s="1"/>
  <c r="AM496" i="1" s="1"/>
  <c r="AM497" i="1" s="1"/>
  <c r="AM498" i="1" s="1"/>
  <c r="AM499" i="1" s="1"/>
  <c r="AM500" i="1" s="1"/>
  <c r="AM501" i="1" s="1"/>
  <c r="AM502" i="1" s="1"/>
  <c r="AM503" i="1" s="1"/>
  <c r="AM504" i="1" s="1"/>
  <c r="AM505" i="1" s="1"/>
  <c r="AM506" i="1" s="1"/>
  <c r="AM507" i="1" s="1"/>
  <c r="AM508" i="1" s="1"/>
  <c r="AM509" i="1" s="1"/>
  <c r="AM510" i="1" s="1"/>
  <c r="AM511" i="1" s="1"/>
  <c r="AM512" i="1" s="1"/>
  <c r="AM513" i="1" s="1"/>
  <c r="AM514" i="1" s="1"/>
  <c r="AM515" i="1" s="1"/>
  <c r="AM516" i="1" s="1"/>
  <c r="AM517" i="1" s="1"/>
  <c r="AM518" i="1" s="1"/>
  <c r="AM519" i="1" s="1"/>
  <c r="AM520" i="1" s="1"/>
  <c r="AM521" i="1" s="1"/>
  <c r="AM522" i="1" s="1"/>
  <c r="AM523" i="1" s="1"/>
  <c r="AM524" i="1" s="1"/>
  <c r="AM525" i="1" s="1"/>
  <c r="AM526" i="1" s="1"/>
  <c r="AM527" i="1" s="1"/>
  <c r="AM528" i="1" s="1"/>
  <c r="AM529" i="1" s="1"/>
  <c r="AM530" i="1" s="1"/>
  <c r="AM531" i="1" s="1"/>
  <c r="AM532" i="1" s="1"/>
  <c r="AM533" i="1" s="1"/>
  <c r="AM534" i="1" s="1"/>
  <c r="AM535" i="1" s="1"/>
  <c r="AM536" i="1" s="1"/>
  <c r="AM537" i="1" s="1"/>
  <c r="AM538" i="1" s="1"/>
  <c r="AM539" i="1" s="1"/>
  <c r="AM540" i="1" s="1"/>
  <c r="AM541" i="1" s="1"/>
  <c r="AM542" i="1" s="1"/>
  <c r="AM543" i="1" s="1"/>
  <c r="AM544" i="1" s="1"/>
  <c r="AM545" i="1" s="1"/>
  <c r="AM546" i="1" s="1"/>
  <c r="AM547" i="1" s="1"/>
  <c r="AM548" i="1" s="1"/>
  <c r="AM549" i="1" s="1"/>
  <c r="AM550" i="1" s="1"/>
  <c r="AM551" i="1" s="1"/>
  <c r="AM552" i="1" s="1"/>
  <c r="AM553" i="1" s="1"/>
  <c r="AM554" i="1" s="1"/>
  <c r="AM555" i="1" s="1"/>
  <c r="AM556" i="1" s="1"/>
  <c r="AM557" i="1" s="1"/>
  <c r="AM558" i="1" s="1"/>
  <c r="AM559" i="1" s="1"/>
  <c r="AM560" i="1" s="1"/>
  <c r="AM561" i="1" s="1"/>
  <c r="AM562" i="1" s="1"/>
  <c r="AM563" i="1" s="1"/>
  <c r="AM564" i="1" s="1"/>
  <c r="AM565" i="1" s="1"/>
  <c r="AM566" i="1" s="1"/>
  <c r="AM567" i="1" s="1"/>
  <c r="AM568" i="1" s="1"/>
  <c r="AM569" i="1" s="1"/>
  <c r="AM570" i="1" s="1"/>
  <c r="AM571" i="1" s="1"/>
  <c r="AM572" i="1" s="1"/>
  <c r="AM573" i="1" s="1"/>
  <c r="AM574" i="1" s="1"/>
  <c r="AM575" i="1" s="1"/>
  <c r="AM576" i="1" s="1"/>
  <c r="AM577" i="1" s="1"/>
  <c r="AM578" i="1" s="1"/>
  <c r="AM579" i="1" s="1"/>
  <c r="AM580" i="1" s="1"/>
  <c r="AM581" i="1" s="1"/>
  <c r="AM582" i="1" s="1"/>
  <c r="AM583" i="1" s="1"/>
  <c r="AM584" i="1" s="1"/>
  <c r="AM585" i="1" s="1"/>
  <c r="AM586" i="1" s="1"/>
  <c r="AM587" i="1" s="1"/>
  <c r="AM588" i="1" s="1"/>
  <c r="AM589" i="1" s="1"/>
  <c r="AM590" i="1" s="1"/>
  <c r="AM591" i="1" s="1"/>
  <c r="AM592" i="1" s="1"/>
  <c r="AM593" i="1" s="1"/>
  <c r="AM594" i="1" s="1"/>
  <c r="AM595" i="1" s="1"/>
  <c r="AM596" i="1" s="1"/>
  <c r="AM597" i="1" s="1"/>
  <c r="AM598" i="1" s="1"/>
  <c r="AM599" i="1" s="1"/>
  <c r="AM600" i="1" s="1"/>
  <c r="AM601" i="1" s="1"/>
  <c r="AM602" i="1" s="1"/>
  <c r="AM603" i="1" s="1"/>
  <c r="AM604" i="1" s="1"/>
  <c r="AM605" i="1" s="1"/>
  <c r="AM606" i="1" s="1"/>
  <c r="AM607" i="1" s="1"/>
  <c r="AM608" i="1" s="1"/>
  <c r="AM609" i="1" s="1"/>
  <c r="AM610" i="1" s="1"/>
  <c r="AM611" i="1" s="1"/>
  <c r="AM612" i="1" s="1"/>
  <c r="AM613" i="1" s="1"/>
  <c r="AM614" i="1" s="1"/>
  <c r="AM615" i="1" s="1"/>
  <c r="AM616" i="1" s="1"/>
  <c r="AM617" i="1" s="1"/>
  <c r="AM618" i="1" s="1"/>
  <c r="AM619" i="1" s="1"/>
  <c r="AM620" i="1" s="1"/>
  <c r="AM621" i="1" s="1"/>
  <c r="AM622" i="1" s="1"/>
  <c r="AM623" i="1" s="1"/>
  <c r="AM624" i="1" s="1"/>
  <c r="AM625" i="1" s="1"/>
  <c r="AM626" i="1" s="1"/>
  <c r="AM627" i="1" s="1"/>
  <c r="AM628" i="1" s="1"/>
  <c r="AM629" i="1" s="1"/>
  <c r="AM630" i="1" s="1"/>
  <c r="AM631" i="1" s="1"/>
  <c r="AM632" i="1" s="1"/>
  <c r="AM633" i="1" s="1"/>
  <c r="AM634" i="1" s="1"/>
  <c r="AM635" i="1" s="1"/>
  <c r="AM636" i="1" s="1"/>
  <c r="AM637" i="1" s="1"/>
  <c r="AM638" i="1" s="1"/>
  <c r="AM639" i="1" s="1"/>
  <c r="AM640" i="1" s="1"/>
  <c r="AM641" i="1" s="1"/>
  <c r="AM642" i="1" s="1"/>
  <c r="AM643" i="1" s="1"/>
  <c r="AM644" i="1" s="1"/>
  <c r="AM645" i="1" s="1"/>
  <c r="AM646" i="1" s="1"/>
  <c r="AM647" i="1" s="1"/>
  <c r="AM648" i="1" s="1"/>
  <c r="AM649" i="1" s="1"/>
  <c r="AM650" i="1" s="1"/>
  <c r="AM651" i="1" s="1"/>
  <c r="AM652" i="1" s="1"/>
  <c r="AM653" i="1" s="1"/>
  <c r="AM654" i="1" s="1"/>
  <c r="AM655" i="1" s="1"/>
  <c r="AM656" i="1" s="1"/>
  <c r="AM657" i="1" s="1"/>
  <c r="AM658" i="1" s="1"/>
  <c r="AM659" i="1" s="1"/>
  <c r="AM660" i="1" s="1"/>
  <c r="AM661" i="1" s="1"/>
  <c r="AM662" i="1" s="1"/>
  <c r="AM663" i="1" s="1"/>
  <c r="AM664" i="1" s="1"/>
  <c r="AM665" i="1" s="1"/>
  <c r="AM666" i="1" s="1"/>
  <c r="AM667" i="1" s="1"/>
  <c r="AM668" i="1" s="1"/>
  <c r="AM669" i="1" s="1"/>
  <c r="AM670" i="1" s="1"/>
  <c r="AM671" i="1" s="1"/>
  <c r="AM672" i="1" s="1"/>
  <c r="AM673" i="1" s="1"/>
  <c r="AM674" i="1" s="1"/>
  <c r="AM675" i="1" s="1"/>
  <c r="AM676" i="1" s="1"/>
  <c r="AM677" i="1" s="1"/>
  <c r="AM678" i="1" s="1"/>
  <c r="AM679" i="1" s="1"/>
  <c r="AM680" i="1" s="1"/>
  <c r="AM681" i="1" s="1"/>
  <c r="AM682" i="1" s="1"/>
  <c r="AM683" i="1" s="1"/>
  <c r="AM684" i="1" s="1"/>
  <c r="AM685" i="1" s="1"/>
  <c r="AM686" i="1" s="1"/>
  <c r="AM687" i="1" s="1"/>
  <c r="AM688" i="1" s="1"/>
  <c r="AM689" i="1" s="1"/>
  <c r="AM690" i="1" s="1"/>
  <c r="AM691" i="1" s="1"/>
  <c r="AM692" i="1" s="1"/>
  <c r="AM693" i="1" s="1"/>
  <c r="AM694" i="1" s="1"/>
  <c r="AM695" i="1" s="1"/>
  <c r="AM696" i="1" s="1"/>
  <c r="AM697" i="1" s="1"/>
  <c r="AM698" i="1" s="1"/>
  <c r="AM699" i="1" s="1"/>
  <c r="AM700" i="1" s="1"/>
  <c r="AM701" i="1" s="1"/>
  <c r="AM702" i="1" s="1"/>
  <c r="AM703" i="1" s="1"/>
  <c r="AM704" i="1" s="1"/>
  <c r="AM705" i="1" s="1"/>
  <c r="AM706" i="1" s="1"/>
  <c r="AM707" i="1" s="1"/>
  <c r="AM708" i="1" s="1"/>
  <c r="AM709" i="1" s="1"/>
  <c r="AM710" i="1" s="1"/>
  <c r="AM711" i="1" s="1"/>
  <c r="AM712" i="1" s="1"/>
  <c r="AM713" i="1" s="1"/>
  <c r="AM714" i="1" s="1"/>
  <c r="AM715" i="1" s="1"/>
  <c r="AM716" i="1" s="1"/>
  <c r="AM717" i="1" s="1"/>
  <c r="AM718" i="1" s="1"/>
  <c r="AM719" i="1" s="1"/>
  <c r="AM720" i="1" s="1"/>
  <c r="AM721" i="1" s="1"/>
  <c r="AM722" i="1" s="1"/>
  <c r="AM723" i="1" s="1"/>
  <c r="AM724" i="1" s="1"/>
  <c r="AM725" i="1" s="1"/>
  <c r="AM726" i="1" s="1"/>
  <c r="AM727" i="1" s="1"/>
  <c r="AM728" i="1" s="1"/>
  <c r="AM729" i="1" s="1"/>
  <c r="AM730" i="1" s="1"/>
  <c r="AM731" i="1" s="1"/>
  <c r="AM732" i="1" s="1"/>
  <c r="AM733" i="1" s="1"/>
  <c r="AM734" i="1" s="1"/>
  <c r="AM735" i="1" s="1"/>
  <c r="AM736" i="1" s="1"/>
  <c r="AM737" i="1" s="1"/>
  <c r="AM738" i="1" s="1"/>
  <c r="AM739" i="1" s="1"/>
  <c r="AM740" i="1" s="1"/>
  <c r="AM741" i="1" s="1"/>
  <c r="AM742" i="1" s="1"/>
  <c r="AM743" i="1" s="1"/>
  <c r="AM744" i="1" s="1"/>
  <c r="AM745" i="1" s="1"/>
  <c r="AM746" i="1" s="1"/>
  <c r="AM747" i="1" s="1"/>
  <c r="AM748" i="1" s="1"/>
  <c r="AM749" i="1" s="1"/>
  <c r="AM750" i="1" s="1"/>
  <c r="AM751" i="1" s="1"/>
  <c r="AM752" i="1" s="1"/>
  <c r="AM753" i="1" s="1"/>
  <c r="AM754" i="1" s="1"/>
  <c r="AM755" i="1" s="1"/>
  <c r="AM756" i="1" s="1"/>
  <c r="AM757" i="1" s="1"/>
  <c r="AM758" i="1" s="1"/>
  <c r="AM759" i="1" s="1"/>
  <c r="AM760" i="1" s="1"/>
  <c r="AM761" i="1" s="1"/>
  <c r="AM762" i="1" s="1"/>
  <c r="AM763" i="1" s="1"/>
  <c r="AM764" i="1" s="1"/>
  <c r="AM765" i="1" s="1"/>
  <c r="AM766" i="1" s="1"/>
  <c r="AM767" i="1" s="1"/>
  <c r="AM768" i="1" s="1"/>
  <c r="AM769" i="1" s="1"/>
  <c r="AM770" i="1" s="1"/>
  <c r="AM771" i="1" s="1"/>
  <c r="AM772" i="1" s="1"/>
  <c r="AM773" i="1" s="1"/>
  <c r="AM774" i="1" s="1"/>
  <c r="AM775" i="1" s="1"/>
  <c r="AM776" i="1" s="1"/>
  <c r="AM777" i="1" s="1"/>
  <c r="AM778" i="1" s="1"/>
  <c r="AM779" i="1" s="1"/>
  <c r="AM780" i="1" s="1"/>
  <c r="AM781" i="1" s="1"/>
  <c r="AM782" i="1" s="1"/>
  <c r="AM783" i="1" s="1"/>
  <c r="AM784" i="1" s="1"/>
  <c r="AM785" i="1" s="1"/>
  <c r="AM786" i="1" s="1"/>
  <c r="AM787" i="1" s="1"/>
  <c r="AM788" i="1" s="1"/>
  <c r="AM789" i="1" s="1"/>
  <c r="AM790" i="1" s="1"/>
  <c r="AM791" i="1" s="1"/>
  <c r="AM792" i="1" s="1"/>
  <c r="AM793" i="1" s="1"/>
  <c r="AM794" i="1" s="1"/>
  <c r="AM795" i="1" s="1"/>
  <c r="AM796" i="1" s="1"/>
  <c r="AM797" i="1" s="1"/>
  <c r="AM798" i="1" s="1"/>
  <c r="AM799" i="1" s="1"/>
  <c r="AM800" i="1" s="1"/>
  <c r="AM801" i="1" s="1"/>
  <c r="AM802" i="1" s="1"/>
  <c r="AM803" i="1" s="1"/>
  <c r="AM804" i="1" s="1"/>
  <c r="AM805" i="1" s="1"/>
  <c r="AM806" i="1" s="1"/>
  <c r="AM807" i="1" s="1"/>
  <c r="AM808" i="1" s="1"/>
  <c r="AM809" i="1" s="1"/>
  <c r="AM810" i="1" s="1"/>
  <c r="AM811" i="1" s="1"/>
  <c r="AM812" i="1" s="1"/>
  <c r="AM813" i="1" s="1"/>
  <c r="AM814" i="1" s="1"/>
  <c r="AM815" i="1" s="1"/>
  <c r="AM816" i="1" s="1"/>
  <c r="AM817" i="1" s="1"/>
  <c r="AM818" i="1" s="1"/>
  <c r="AM819" i="1" s="1"/>
  <c r="AM820" i="1" s="1"/>
  <c r="AM821" i="1" s="1"/>
  <c r="AM822" i="1" s="1"/>
  <c r="AM823" i="1" s="1"/>
  <c r="AM824" i="1" s="1"/>
  <c r="AM825" i="1" s="1"/>
  <c r="AM826" i="1" s="1"/>
  <c r="AM827" i="1" s="1"/>
  <c r="AM828" i="1" s="1"/>
  <c r="AM829" i="1" s="1"/>
  <c r="AM830" i="1" s="1"/>
  <c r="AM831" i="1" s="1"/>
  <c r="AM832" i="1" s="1"/>
  <c r="AM833" i="1" s="1"/>
  <c r="AM834" i="1" s="1"/>
  <c r="AM835" i="1" s="1"/>
  <c r="AM836" i="1" s="1"/>
  <c r="AM837" i="1" s="1"/>
  <c r="AM838" i="1" s="1"/>
  <c r="AM839" i="1" s="1"/>
  <c r="AM840" i="1" s="1"/>
  <c r="AM841" i="1" s="1"/>
  <c r="AM842" i="1" s="1"/>
  <c r="AM843" i="1" s="1"/>
  <c r="AM844" i="1" s="1"/>
  <c r="AM845" i="1" s="1"/>
  <c r="AM846" i="1" s="1"/>
  <c r="AM847" i="1" s="1"/>
  <c r="AM848" i="1" s="1"/>
  <c r="AM849" i="1" s="1"/>
  <c r="AM850" i="1" s="1"/>
  <c r="AM851" i="1" s="1"/>
  <c r="AM852" i="1" s="1"/>
  <c r="AM853" i="1" s="1"/>
  <c r="AM854" i="1" s="1"/>
  <c r="AM855" i="1" s="1"/>
  <c r="AM856" i="1" s="1"/>
  <c r="AM857" i="1" s="1"/>
  <c r="AM858" i="1" s="1"/>
  <c r="AM859" i="1" s="1"/>
  <c r="AM860" i="1" s="1"/>
  <c r="AM861" i="1" s="1"/>
  <c r="AM862" i="1" s="1"/>
  <c r="AM863" i="1" s="1"/>
  <c r="AM864" i="1" s="1"/>
  <c r="AM865" i="1" s="1"/>
  <c r="AM866" i="1" s="1"/>
  <c r="AM867" i="1" s="1"/>
  <c r="AM868" i="1" s="1"/>
  <c r="AM869" i="1" s="1"/>
  <c r="AM870" i="1" s="1"/>
  <c r="AM871" i="1" s="1"/>
  <c r="AM872" i="1" s="1"/>
  <c r="AM873" i="1" s="1"/>
  <c r="AM874" i="1" s="1"/>
  <c r="AM875" i="1" s="1"/>
  <c r="AM876" i="1" s="1"/>
  <c r="AM877" i="1" s="1"/>
  <c r="AM878" i="1" s="1"/>
  <c r="AM879" i="1" s="1"/>
  <c r="AM880" i="1" s="1"/>
  <c r="AM881" i="1" s="1"/>
  <c r="AM882" i="1" s="1"/>
  <c r="AM883" i="1" s="1"/>
  <c r="AM884" i="1" s="1"/>
  <c r="AM885" i="1" s="1"/>
  <c r="AM886" i="1" s="1"/>
  <c r="AM887" i="1" s="1"/>
  <c r="AM888" i="1" s="1"/>
  <c r="AM889" i="1" s="1"/>
  <c r="AM890" i="1" s="1"/>
  <c r="AM891" i="1" s="1"/>
  <c r="AM892" i="1" s="1"/>
  <c r="AM893" i="1" s="1"/>
  <c r="AM894" i="1" s="1"/>
  <c r="AM895" i="1" s="1"/>
  <c r="AM896" i="1" s="1"/>
  <c r="AM897" i="1" s="1"/>
  <c r="AM898" i="1" s="1"/>
  <c r="AM899" i="1" s="1"/>
  <c r="AM900" i="1" s="1"/>
  <c r="AM901" i="1" s="1"/>
  <c r="AM902" i="1" s="1"/>
  <c r="AM903" i="1" s="1"/>
  <c r="AM904" i="1" s="1"/>
  <c r="AM905" i="1" s="1"/>
  <c r="AM906" i="1" s="1"/>
  <c r="AM907" i="1" s="1"/>
  <c r="AM908" i="1" s="1"/>
  <c r="AM909" i="1" s="1"/>
  <c r="AM910" i="1" s="1"/>
  <c r="AM911" i="1" s="1"/>
  <c r="AM912" i="1" s="1"/>
  <c r="AM913" i="1" s="1"/>
  <c r="AM914" i="1" s="1"/>
  <c r="AM915" i="1" s="1"/>
  <c r="AM916" i="1" s="1"/>
  <c r="AM917" i="1" s="1"/>
  <c r="AM918" i="1" s="1"/>
  <c r="AM919" i="1" s="1"/>
  <c r="AM920" i="1" s="1"/>
  <c r="AM921" i="1" s="1"/>
  <c r="AM922" i="1" s="1"/>
  <c r="AM923" i="1" s="1"/>
  <c r="AM924" i="1" s="1"/>
  <c r="AM925" i="1" s="1"/>
  <c r="AM926" i="1" s="1"/>
  <c r="AM927" i="1" s="1"/>
  <c r="AM928" i="1" s="1"/>
  <c r="AM929" i="1" s="1"/>
  <c r="AM930" i="1" s="1"/>
  <c r="AM931" i="1" s="1"/>
  <c r="AM932" i="1" s="1"/>
  <c r="AM933" i="1" s="1"/>
  <c r="AM934" i="1" s="1"/>
  <c r="AM935" i="1" s="1"/>
  <c r="AM936" i="1" s="1"/>
  <c r="AM937" i="1" s="1"/>
  <c r="AM938" i="1" s="1"/>
  <c r="AM939" i="1" s="1"/>
  <c r="AM940" i="1" s="1"/>
  <c r="AM941" i="1" s="1"/>
  <c r="AM942" i="1" s="1"/>
  <c r="AM943" i="1" s="1"/>
  <c r="AM944" i="1" s="1"/>
  <c r="AM945" i="1" s="1"/>
  <c r="AM946" i="1" s="1"/>
  <c r="AM947" i="1" s="1"/>
  <c r="AM948" i="1" s="1"/>
  <c r="AM949" i="1" s="1"/>
  <c r="AM950" i="1" s="1"/>
  <c r="AM951" i="1" s="1"/>
  <c r="AM952" i="1" s="1"/>
  <c r="AM953" i="1" s="1"/>
  <c r="AM954" i="1" s="1"/>
  <c r="AM955" i="1" s="1"/>
  <c r="AM956" i="1" s="1"/>
  <c r="AM957" i="1" s="1"/>
  <c r="AM958" i="1" s="1"/>
  <c r="AM959" i="1" s="1"/>
  <c r="AM960" i="1" s="1"/>
  <c r="AM961" i="1" s="1"/>
  <c r="AM962" i="1" s="1"/>
  <c r="AM963" i="1" s="1"/>
  <c r="AM964" i="1" s="1"/>
  <c r="AM965" i="1" s="1"/>
  <c r="AM966" i="1" s="1"/>
  <c r="AM967" i="1" s="1"/>
  <c r="AM968" i="1" s="1"/>
  <c r="AM969" i="1" s="1"/>
  <c r="AM970" i="1" s="1"/>
  <c r="AM971" i="1" s="1"/>
  <c r="AM972" i="1" s="1"/>
  <c r="AM973" i="1" s="1"/>
  <c r="AM974" i="1" s="1"/>
  <c r="AM975" i="1" s="1"/>
  <c r="AM976" i="1" s="1"/>
  <c r="AM977" i="1" s="1"/>
  <c r="AM978" i="1" s="1"/>
  <c r="AM979" i="1" s="1"/>
  <c r="AM980" i="1" s="1"/>
  <c r="AM981" i="1" s="1"/>
  <c r="AM982" i="1" s="1"/>
  <c r="AM983" i="1" s="1"/>
  <c r="AM984" i="1" s="1"/>
  <c r="AM985" i="1" s="1"/>
  <c r="AM986" i="1" s="1"/>
  <c r="AM987" i="1" s="1"/>
  <c r="AM988" i="1" s="1"/>
  <c r="AM989" i="1" s="1"/>
  <c r="AM990" i="1" s="1"/>
  <c r="AM991" i="1" s="1"/>
  <c r="AM992" i="1" s="1"/>
  <c r="AM993" i="1" s="1"/>
  <c r="AM994" i="1" s="1"/>
  <c r="AM995" i="1" s="1"/>
  <c r="AM996" i="1" s="1"/>
  <c r="AM997" i="1" s="1"/>
  <c r="AM998" i="1" s="1"/>
  <c r="AM999" i="1" s="1"/>
  <c r="AM1000" i="1" s="1"/>
  <c r="AM1001" i="1" s="1"/>
  <c r="AM1002" i="1" s="1"/>
  <c r="AM1003" i="1" s="1"/>
  <c r="AM1004" i="1" s="1"/>
  <c r="AM1005" i="1" s="1"/>
  <c r="AM1006" i="1" s="1"/>
  <c r="AM1007" i="1" s="1"/>
  <c r="AM1008" i="1" s="1"/>
  <c r="AM1009" i="1" s="1"/>
  <c r="AM1010" i="1" s="1"/>
  <c r="AM1011" i="1" s="1"/>
  <c r="AM1012" i="1" s="1"/>
  <c r="AM1013" i="1" s="1"/>
  <c r="AM1014" i="1" s="1"/>
  <c r="AM1015" i="1" s="1"/>
  <c r="AM1016" i="1" s="1"/>
  <c r="AM1017" i="1" s="1"/>
  <c r="AM1018" i="1" s="1"/>
  <c r="AM1019" i="1" s="1"/>
  <c r="AM1020" i="1" s="1"/>
  <c r="AM1021" i="1" s="1"/>
  <c r="AM1022" i="1" s="1"/>
  <c r="AM1023" i="1" s="1"/>
  <c r="AM1024" i="1" s="1"/>
  <c r="AM1025" i="1" s="1"/>
  <c r="AM1026" i="1" s="1"/>
  <c r="AM1027" i="1" s="1"/>
  <c r="AM1028" i="1" s="1"/>
  <c r="AM1029" i="1" s="1"/>
  <c r="AM1030" i="1" s="1"/>
  <c r="AM1031" i="1" s="1"/>
  <c r="AM1032" i="1" s="1"/>
  <c r="AM1033" i="1" s="1"/>
  <c r="AM1034" i="1" s="1"/>
  <c r="AM1035" i="1" s="1"/>
  <c r="AM1036" i="1" s="1"/>
  <c r="AM1037" i="1" s="1"/>
  <c r="AM1038" i="1" s="1"/>
  <c r="AM1039" i="1" s="1"/>
  <c r="AM1040" i="1" s="1"/>
  <c r="AM1041" i="1" s="1"/>
  <c r="AM1042" i="1" s="1"/>
  <c r="AM1043" i="1" s="1"/>
  <c r="AM1044" i="1" s="1"/>
  <c r="AM1045" i="1" s="1"/>
  <c r="AM1046" i="1" s="1"/>
  <c r="AM1047" i="1" s="1"/>
  <c r="AM1048" i="1" s="1"/>
  <c r="AM1049" i="1" s="1"/>
  <c r="AM1050" i="1" s="1"/>
  <c r="AM1051" i="1" s="1"/>
  <c r="AM1052" i="1" s="1"/>
  <c r="AM1053" i="1" s="1"/>
  <c r="AM1054" i="1" s="1"/>
  <c r="AM1055" i="1" s="1"/>
  <c r="AM1056" i="1" s="1"/>
  <c r="AM1057" i="1" s="1"/>
  <c r="AM1058" i="1" s="1"/>
  <c r="AM1059" i="1" s="1"/>
  <c r="AM1060" i="1" s="1"/>
  <c r="AM1061" i="1" s="1"/>
  <c r="AM1062" i="1" s="1"/>
  <c r="AM1063" i="1" s="1"/>
  <c r="AM1064" i="1" s="1"/>
  <c r="AM1065" i="1" s="1"/>
  <c r="AM1066" i="1" s="1"/>
  <c r="AM1067" i="1" s="1"/>
  <c r="AM1068" i="1" s="1"/>
  <c r="AM1069" i="1" s="1"/>
  <c r="AM1070" i="1" s="1"/>
  <c r="AM1071" i="1" s="1"/>
  <c r="AM1072" i="1" s="1"/>
  <c r="AM1073" i="1" s="1"/>
  <c r="AM1074" i="1" s="1"/>
  <c r="AM1075" i="1" s="1"/>
  <c r="AM1076" i="1" s="1"/>
  <c r="AM1077" i="1" s="1"/>
  <c r="AM1078" i="1" s="1"/>
  <c r="AM1079" i="1" s="1"/>
  <c r="AM1080" i="1" s="1"/>
  <c r="AM1081" i="1" s="1"/>
  <c r="AM1082" i="1" s="1"/>
  <c r="AM1083" i="1" s="1"/>
  <c r="AM1084" i="1" s="1"/>
  <c r="AM1085" i="1" s="1"/>
  <c r="AM1086" i="1" s="1"/>
  <c r="AM1087" i="1" s="1"/>
  <c r="AM1088" i="1" s="1"/>
  <c r="AM1089" i="1" s="1"/>
  <c r="AM1090" i="1" s="1"/>
  <c r="AM1091" i="1" s="1"/>
  <c r="AM1092" i="1" s="1"/>
  <c r="AM1093" i="1" s="1"/>
  <c r="AM1094" i="1" s="1"/>
  <c r="AM1095" i="1" s="1"/>
  <c r="AM1096" i="1" s="1"/>
  <c r="AM1097" i="1" s="1"/>
  <c r="AM1098" i="1" s="1"/>
  <c r="AM1099" i="1" s="1"/>
  <c r="AM1100" i="1" s="1"/>
  <c r="AM1101" i="1" s="1"/>
  <c r="AM1102" i="1" s="1"/>
  <c r="AM1103" i="1" s="1"/>
  <c r="AM1104" i="1" s="1"/>
  <c r="AM1105" i="1" s="1"/>
  <c r="AM1106" i="1" s="1"/>
  <c r="AM1107" i="1" s="1"/>
  <c r="AM1108" i="1" s="1"/>
  <c r="AM1109" i="1" s="1"/>
  <c r="AM1110" i="1" s="1"/>
  <c r="AM1111" i="1" s="1"/>
  <c r="AM1112" i="1" s="1"/>
  <c r="AM1113" i="1" s="1"/>
  <c r="AM1114" i="1" s="1"/>
  <c r="AM1115" i="1" s="1"/>
  <c r="AM1116" i="1" s="1"/>
  <c r="AM1117" i="1" s="1"/>
  <c r="AM1118" i="1" s="1"/>
  <c r="AM1119" i="1" s="1"/>
  <c r="AM1120" i="1" s="1"/>
  <c r="AM1121" i="1" s="1"/>
  <c r="AM1122" i="1" s="1"/>
  <c r="AM1123" i="1" s="1"/>
  <c r="AM1124" i="1" s="1"/>
  <c r="AM1125" i="1" s="1"/>
  <c r="AM1126" i="1" s="1"/>
  <c r="AM1127" i="1" s="1"/>
  <c r="AM1128" i="1" s="1"/>
  <c r="AM1129" i="1" s="1"/>
  <c r="AM1130" i="1" s="1"/>
  <c r="AM1131" i="1" s="1"/>
  <c r="AM1132" i="1" s="1"/>
  <c r="AM1133" i="1" s="1"/>
  <c r="AM1134" i="1" s="1"/>
  <c r="AM1135" i="1" s="1"/>
  <c r="AM1136" i="1" s="1"/>
  <c r="AM1137" i="1" s="1"/>
  <c r="AM1138" i="1" s="1"/>
  <c r="AM1139" i="1" s="1"/>
  <c r="AM1140" i="1" s="1"/>
  <c r="AM1141" i="1" s="1"/>
  <c r="AM1142" i="1" s="1"/>
  <c r="AM1143" i="1" s="1"/>
  <c r="AM1144" i="1" s="1"/>
  <c r="AM1145" i="1" s="1"/>
  <c r="AM1146" i="1" s="1"/>
  <c r="AM1147" i="1" s="1"/>
  <c r="AM1148" i="1" s="1"/>
  <c r="AM1149" i="1" s="1"/>
  <c r="AM1150" i="1" s="1"/>
  <c r="AM1151" i="1" s="1"/>
  <c r="AM1152" i="1" s="1"/>
  <c r="AM1153" i="1" s="1"/>
  <c r="AM1154" i="1" s="1"/>
  <c r="AM1155" i="1" s="1"/>
  <c r="AM1156" i="1" s="1"/>
  <c r="AM1157" i="1" s="1"/>
  <c r="AM1158" i="1" s="1"/>
  <c r="AM1159" i="1" s="1"/>
  <c r="AM1160" i="1" s="1"/>
  <c r="AM1161" i="1" s="1"/>
  <c r="AM1162" i="1" s="1"/>
  <c r="AM1163" i="1" s="1"/>
  <c r="AM1164" i="1" s="1"/>
  <c r="AM1165" i="1" s="1"/>
  <c r="AM1166" i="1" s="1"/>
  <c r="AM1167" i="1" s="1"/>
  <c r="AM1168" i="1" s="1"/>
  <c r="AM1169" i="1" s="1"/>
  <c r="AM1170" i="1" s="1"/>
  <c r="AM1171" i="1" s="1"/>
  <c r="AM1172" i="1" s="1"/>
  <c r="AM1173" i="1" s="1"/>
  <c r="AM1174" i="1" s="1"/>
  <c r="AM1175" i="1" s="1"/>
  <c r="AM1176" i="1" s="1"/>
  <c r="AM1177" i="1" s="1"/>
  <c r="AM1178" i="1" s="1"/>
  <c r="AM1179" i="1" s="1"/>
  <c r="AM1180" i="1" s="1"/>
  <c r="AM1181" i="1" s="1"/>
  <c r="AM1182" i="1" s="1"/>
  <c r="AM1183" i="1" s="1"/>
  <c r="AM1184" i="1" s="1"/>
  <c r="AM1185" i="1" s="1"/>
  <c r="AM1186" i="1" s="1"/>
  <c r="AM1187" i="1" s="1"/>
  <c r="AM1188" i="1" s="1"/>
  <c r="AM1189" i="1" s="1"/>
  <c r="AM1190" i="1" s="1"/>
  <c r="AM1191" i="1" s="1"/>
  <c r="AM1192" i="1" s="1"/>
  <c r="AM1193" i="1" s="1"/>
  <c r="AM1194" i="1" s="1"/>
  <c r="AM1195" i="1" s="1"/>
  <c r="AM1196" i="1" s="1"/>
  <c r="AM1197" i="1" s="1"/>
  <c r="AM1198" i="1" s="1"/>
  <c r="AM1199" i="1" s="1"/>
  <c r="AM1200" i="1" s="1"/>
  <c r="AM1201" i="1" s="1"/>
  <c r="AM1202" i="1" s="1"/>
  <c r="AM1203" i="1" s="1"/>
  <c r="AM1204" i="1" s="1"/>
  <c r="AM1205" i="1" s="1"/>
  <c r="AM1206" i="1" s="1"/>
  <c r="AM1207" i="1" s="1"/>
  <c r="AM1208" i="1" s="1"/>
  <c r="AM1209" i="1" s="1"/>
  <c r="AM1210" i="1" s="1"/>
  <c r="AM1211" i="1" s="1"/>
  <c r="AM1212" i="1" s="1"/>
  <c r="AM1213" i="1" s="1"/>
  <c r="AM1214" i="1" s="1"/>
  <c r="AM1215" i="1" s="1"/>
  <c r="AM1216" i="1" s="1"/>
  <c r="AM1217" i="1" s="1"/>
  <c r="AM1218" i="1" s="1"/>
  <c r="AM1219" i="1" s="1"/>
  <c r="AM1220" i="1" s="1"/>
  <c r="AM1221" i="1" s="1"/>
  <c r="AM1222" i="1" s="1"/>
  <c r="AM1223" i="1" s="1"/>
  <c r="AM1224" i="1" s="1"/>
  <c r="AM1225" i="1" s="1"/>
  <c r="AM1226" i="1" s="1"/>
  <c r="AM1227" i="1" s="1"/>
  <c r="AM1228" i="1" s="1"/>
  <c r="AM1229" i="1" s="1"/>
  <c r="AM1230" i="1" s="1"/>
  <c r="AM1231" i="1" s="1"/>
  <c r="AM1232" i="1" s="1"/>
  <c r="AM1233" i="1" s="1"/>
  <c r="AM1234" i="1" s="1"/>
  <c r="AM1235" i="1" s="1"/>
  <c r="AM1236" i="1" s="1"/>
  <c r="AM1237" i="1" s="1"/>
  <c r="AM1238" i="1" s="1"/>
  <c r="AM1239" i="1" s="1"/>
  <c r="AM1240" i="1" s="1"/>
  <c r="AM1241" i="1" s="1"/>
  <c r="AM1242" i="1" s="1"/>
  <c r="AM1243" i="1" s="1"/>
  <c r="AM1244" i="1" s="1"/>
  <c r="AM1245" i="1" s="1"/>
  <c r="AM1246" i="1" s="1"/>
  <c r="AM1247" i="1" s="1"/>
  <c r="AM1248" i="1" s="1"/>
  <c r="AM1249" i="1" s="1"/>
  <c r="AM1250" i="1" s="1"/>
  <c r="AM1251" i="1" s="1"/>
  <c r="AM1252" i="1" s="1"/>
  <c r="AM1253" i="1" s="1"/>
  <c r="AM1254" i="1" s="1"/>
  <c r="AM1255" i="1" s="1"/>
  <c r="AM1256" i="1" s="1"/>
  <c r="AM1257" i="1" s="1"/>
  <c r="AM1258" i="1" s="1"/>
  <c r="AM1259" i="1" s="1"/>
  <c r="AM1260" i="1" s="1"/>
  <c r="AM1261" i="1" s="1"/>
  <c r="AM1262" i="1" s="1"/>
  <c r="AM1263" i="1" s="1"/>
  <c r="AM1264" i="1" s="1"/>
  <c r="AM1265" i="1" s="1"/>
  <c r="AM1266" i="1" s="1"/>
  <c r="AM1267" i="1" s="1"/>
  <c r="AM1268" i="1" s="1"/>
  <c r="AM1269" i="1" s="1"/>
  <c r="AM1270" i="1" s="1"/>
  <c r="AM1271" i="1" s="1"/>
  <c r="AM1272" i="1" s="1"/>
  <c r="AM1273" i="1" s="1"/>
  <c r="AM1274" i="1" s="1"/>
  <c r="AM1275" i="1" s="1"/>
  <c r="AM1276" i="1" s="1"/>
  <c r="AM1277" i="1" s="1"/>
  <c r="AM1278" i="1" s="1"/>
  <c r="AM1279" i="1" s="1"/>
  <c r="AM1280" i="1" s="1"/>
  <c r="AM1281" i="1" s="1"/>
  <c r="AM1282" i="1" s="1"/>
  <c r="AM1283" i="1" s="1"/>
  <c r="AM1284" i="1" s="1"/>
  <c r="AM1285" i="1" s="1"/>
  <c r="AM1286" i="1" s="1"/>
  <c r="AM1287" i="1" s="1"/>
  <c r="AM1288" i="1" s="1"/>
  <c r="AM1289" i="1" s="1"/>
  <c r="AM1290" i="1" s="1"/>
  <c r="AM1291" i="1" s="1"/>
  <c r="AM1292" i="1" s="1"/>
  <c r="AM1293" i="1" s="1"/>
  <c r="AM1294" i="1" s="1"/>
  <c r="AM1295" i="1" s="1"/>
  <c r="AM1296" i="1" s="1"/>
  <c r="AM1297" i="1" s="1"/>
  <c r="AM1298" i="1" s="1"/>
  <c r="AM1299" i="1" s="1"/>
  <c r="AM1300" i="1" s="1"/>
  <c r="AM1301" i="1" s="1"/>
  <c r="AM1302" i="1" s="1"/>
  <c r="AM1303" i="1" s="1"/>
  <c r="AM1304" i="1" s="1"/>
  <c r="AM1305" i="1" s="1"/>
  <c r="AM1306" i="1" s="1"/>
  <c r="AM1307" i="1" s="1"/>
  <c r="AM1308" i="1" s="1"/>
  <c r="AM1309" i="1" s="1"/>
  <c r="AM1310" i="1" s="1"/>
  <c r="AM1311" i="1" s="1"/>
  <c r="AM1312" i="1" s="1"/>
  <c r="AM1313" i="1" s="1"/>
  <c r="AM1314" i="1" s="1"/>
  <c r="AM1315" i="1" s="1"/>
  <c r="AM1316" i="1" s="1"/>
  <c r="AM1317" i="1" s="1"/>
  <c r="AM1318" i="1" s="1"/>
  <c r="AM1319" i="1" s="1"/>
  <c r="AM1320" i="1" s="1"/>
  <c r="AM1321" i="1" s="1"/>
  <c r="AM1322" i="1" s="1"/>
  <c r="AM1323" i="1" s="1"/>
  <c r="AM1324" i="1" s="1"/>
  <c r="AM1325" i="1" s="1"/>
  <c r="AM1326" i="1" s="1"/>
  <c r="AM1327" i="1" s="1"/>
  <c r="AM1328" i="1" s="1"/>
  <c r="AM1329" i="1" s="1"/>
  <c r="AM1330" i="1" s="1"/>
  <c r="AM1331" i="1" s="1"/>
  <c r="AM1332" i="1" s="1"/>
  <c r="AM1333" i="1" s="1"/>
  <c r="AM1334" i="1" s="1"/>
  <c r="AM1335" i="1" s="1"/>
  <c r="AM1336" i="1" s="1"/>
  <c r="AM1337" i="1" s="1"/>
  <c r="AM1338" i="1" s="1"/>
  <c r="AM1339" i="1" s="1"/>
  <c r="AM1340" i="1" s="1"/>
  <c r="AM1341" i="1" s="1"/>
  <c r="AM1342" i="1" s="1"/>
  <c r="AM1343" i="1" s="1"/>
  <c r="AM1344" i="1" s="1"/>
  <c r="AM1345" i="1" s="1"/>
  <c r="AM1346" i="1" s="1"/>
  <c r="AM1347" i="1" s="1"/>
  <c r="AM1348" i="1" s="1"/>
  <c r="AM1349" i="1" s="1"/>
  <c r="AM1350" i="1" s="1"/>
  <c r="AM1351" i="1" s="1"/>
  <c r="AM1352" i="1" s="1"/>
  <c r="AM1353" i="1" s="1"/>
  <c r="AM1354" i="1" s="1"/>
  <c r="AM1355" i="1" s="1"/>
  <c r="AM1356" i="1" s="1"/>
  <c r="AM1357" i="1" s="1"/>
  <c r="AM1358" i="1" s="1"/>
  <c r="AM1359" i="1" s="1"/>
  <c r="AM1360" i="1" s="1"/>
  <c r="AM1361" i="1" s="1"/>
  <c r="AM1362" i="1" s="1"/>
  <c r="AM1363" i="1" s="1"/>
  <c r="AM1364" i="1" s="1"/>
  <c r="AM1365" i="1" s="1"/>
  <c r="AM1366" i="1" s="1"/>
  <c r="AM1367" i="1" s="1"/>
  <c r="AM1368" i="1" s="1"/>
  <c r="AM1369" i="1" s="1"/>
  <c r="AM1370" i="1" s="1"/>
  <c r="AM1371" i="1" s="1"/>
  <c r="AM1372" i="1" s="1"/>
  <c r="AM1373" i="1" s="1"/>
  <c r="AM1374" i="1" s="1"/>
  <c r="AM1375" i="1" s="1"/>
  <c r="AM1376" i="1" s="1"/>
  <c r="AM1377" i="1" s="1"/>
  <c r="AM1378" i="1" s="1"/>
  <c r="AM1379" i="1" s="1"/>
  <c r="AM1380" i="1" s="1"/>
  <c r="AM1381" i="1" s="1"/>
  <c r="AM1382" i="1" s="1"/>
  <c r="AM1383" i="1" s="1"/>
  <c r="AM1384" i="1" s="1"/>
  <c r="AM1385" i="1" s="1"/>
  <c r="AM1386" i="1" s="1"/>
  <c r="AM1387" i="1" s="1"/>
  <c r="AM1388" i="1" s="1"/>
  <c r="AM1389" i="1" s="1"/>
  <c r="AM1390" i="1" s="1"/>
  <c r="AM1391" i="1" s="1"/>
  <c r="AM1392" i="1" s="1"/>
  <c r="AM1393" i="1" s="1"/>
  <c r="AM1394" i="1" s="1"/>
  <c r="AM1395" i="1" s="1"/>
  <c r="AM1396" i="1" s="1"/>
  <c r="AM1397" i="1" s="1"/>
  <c r="AM1398" i="1" s="1"/>
  <c r="AM1399" i="1" s="1"/>
  <c r="AM1400" i="1" s="1"/>
  <c r="AM1401" i="1" s="1"/>
  <c r="AM1402" i="1" s="1"/>
  <c r="AM1403" i="1" s="1"/>
  <c r="AM1404" i="1" s="1"/>
  <c r="AM1405" i="1" s="1"/>
  <c r="AM1406" i="1" s="1"/>
  <c r="AM1407" i="1" s="1"/>
  <c r="AM1408" i="1" s="1"/>
  <c r="AM1409" i="1" s="1"/>
  <c r="AM1410" i="1" s="1"/>
  <c r="AM1411" i="1" s="1"/>
  <c r="AM1412" i="1" s="1"/>
  <c r="AM1413" i="1" s="1"/>
  <c r="AM1414" i="1" s="1"/>
  <c r="AM1415" i="1" s="1"/>
  <c r="AM1416" i="1" s="1"/>
  <c r="AM1417" i="1" s="1"/>
  <c r="AM1418" i="1" s="1"/>
  <c r="AM1419" i="1" s="1"/>
  <c r="AM1420" i="1" s="1"/>
  <c r="AM1421" i="1" s="1"/>
  <c r="AM1422" i="1" s="1"/>
  <c r="AM1423" i="1" s="1"/>
  <c r="AM1424" i="1" s="1"/>
  <c r="AM1425" i="1" s="1"/>
  <c r="AM1426" i="1" s="1"/>
  <c r="AM1427" i="1" s="1"/>
  <c r="AM1428" i="1" s="1"/>
  <c r="AM1429" i="1" s="1"/>
  <c r="AM1430" i="1" s="1"/>
  <c r="AM1431" i="1" s="1"/>
  <c r="AM1432" i="1" s="1"/>
  <c r="AM1433" i="1" s="1"/>
  <c r="AM1434" i="1" s="1"/>
  <c r="AM1435" i="1" s="1"/>
  <c r="AM1436" i="1" s="1"/>
  <c r="AM1437" i="1" s="1"/>
  <c r="AM1438" i="1" s="1"/>
  <c r="AM1439" i="1" s="1"/>
  <c r="AM1440" i="1" s="1"/>
  <c r="AM1441" i="1" s="1"/>
  <c r="AM1442" i="1" s="1"/>
  <c r="AM1443" i="1" s="1"/>
  <c r="AM1444" i="1" s="1"/>
  <c r="AM1445" i="1" s="1"/>
  <c r="AM1446" i="1" s="1"/>
  <c r="AM1447" i="1" s="1"/>
  <c r="AM1448" i="1" s="1"/>
  <c r="AM1449" i="1" s="1"/>
  <c r="AM1450" i="1" s="1"/>
  <c r="AM1451" i="1" s="1"/>
  <c r="AM1452" i="1" s="1"/>
  <c r="AM1453" i="1" s="1"/>
  <c r="AM1454" i="1" s="1"/>
  <c r="AM1455" i="1" s="1"/>
  <c r="AM1456" i="1" s="1"/>
  <c r="AM1457" i="1" s="1"/>
  <c r="AM1458" i="1" s="1"/>
  <c r="AM1459" i="1" s="1"/>
  <c r="AM1460" i="1" s="1"/>
  <c r="AM1461" i="1" s="1"/>
  <c r="AM1462" i="1" s="1"/>
  <c r="AM1463" i="1" s="1"/>
  <c r="AM1464" i="1" s="1"/>
  <c r="AM1465" i="1" s="1"/>
  <c r="AM1466" i="1" s="1"/>
  <c r="AM1467" i="1" s="1"/>
  <c r="AM1468" i="1" s="1"/>
  <c r="AM1469" i="1" s="1"/>
  <c r="AM1470" i="1" s="1"/>
  <c r="AM1471" i="1" s="1"/>
  <c r="AM1472" i="1" s="1"/>
  <c r="AM1473" i="1" s="1"/>
  <c r="AM1474" i="1" s="1"/>
  <c r="AM1475" i="1" s="1"/>
  <c r="AM1476" i="1" s="1"/>
  <c r="AM1477" i="1" s="1"/>
  <c r="AM1478" i="1" s="1"/>
  <c r="AM1479" i="1" s="1"/>
  <c r="AM1480" i="1" s="1"/>
  <c r="AM1481" i="1" s="1"/>
  <c r="AM1482" i="1" s="1"/>
  <c r="AM1483" i="1" s="1"/>
  <c r="AM1484" i="1" s="1"/>
  <c r="AM1485" i="1" s="1"/>
  <c r="AM1486" i="1" s="1"/>
  <c r="AM1487" i="1" s="1"/>
  <c r="AM1488" i="1" s="1"/>
  <c r="AM1489" i="1" s="1"/>
  <c r="AM1490" i="1" s="1"/>
  <c r="AM1491" i="1" s="1"/>
  <c r="AM1492" i="1" s="1"/>
  <c r="AM1493" i="1" s="1"/>
  <c r="AM1494" i="1" s="1"/>
  <c r="AM1495" i="1" s="1"/>
  <c r="AM1496" i="1" s="1"/>
  <c r="AM1497" i="1" s="1"/>
  <c r="AM1498" i="1" s="1"/>
  <c r="AM1499" i="1" s="1"/>
  <c r="AM1500" i="1" s="1"/>
  <c r="AM1501" i="1" s="1"/>
  <c r="AM1502" i="1" s="1"/>
  <c r="AM1503" i="1" s="1"/>
  <c r="AM1504" i="1" s="1"/>
  <c r="AM1505" i="1" s="1"/>
  <c r="AM1506" i="1" s="1"/>
  <c r="AM1507" i="1" s="1"/>
  <c r="AM1508" i="1" s="1"/>
  <c r="AM1509" i="1" s="1"/>
  <c r="AM1510" i="1" s="1"/>
  <c r="AM1511" i="1" s="1"/>
  <c r="AM1512" i="1" s="1"/>
  <c r="AM1513" i="1" s="1"/>
  <c r="AM1514" i="1" s="1"/>
  <c r="AM1515" i="1" s="1"/>
  <c r="AM1516" i="1" s="1"/>
  <c r="AM1517" i="1" s="1"/>
  <c r="AM1518" i="1" s="1"/>
  <c r="AM1519" i="1" s="1"/>
  <c r="AM1520" i="1" s="1"/>
  <c r="AM1521" i="1" s="1"/>
  <c r="AM1522" i="1" s="1"/>
  <c r="AM1523" i="1" s="1"/>
  <c r="AM1524" i="1" s="1"/>
  <c r="AM1525" i="1" s="1"/>
  <c r="AM1526" i="1" s="1"/>
  <c r="AM1527" i="1" s="1"/>
  <c r="AM1528" i="1" s="1"/>
  <c r="AM1529" i="1" s="1"/>
  <c r="AM1530" i="1" s="1"/>
  <c r="AM1531" i="1" s="1"/>
  <c r="AM1532" i="1" s="1"/>
  <c r="AM1533" i="1" s="1"/>
  <c r="AM1534" i="1" s="1"/>
  <c r="AM1535" i="1" s="1"/>
  <c r="AM1536" i="1" s="1"/>
  <c r="AM1537" i="1" s="1"/>
  <c r="AM1538" i="1" s="1"/>
  <c r="AM1539" i="1" s="1"/>
  <c r="AM1540" i="1" s="1"/>
  <c r="AM1541" i="1" s="1"/>
  <c r="AM1542" i="1" s="1"/>
  <c r="AM1543" i="1" s="1"/>
  <c r="AM1544" i="1" s="1"/>
  <c r="AM1545" i="1" s="1"/>
  <c r="AM1546" i="1" s="1"/>
  <c r="AM1547" i="1" s="1"/>
  <c r="AM1548" i="1" s="1"/>
  <c r="AM1549" i="1" s="1"/>
  <c r="AM1550" i="1" s="1"/>
  <c r="AM1551" i="1" s="1"/>
  <c r="AM1552" i="1" s="1"/>
  <c r="AM1553" i="1" s="1"/>
  <c r="AM1554" i="1" s="1"/>
  <c r="AM1555" i="1" s="1"/>
  <c r="AM1556" i="1" s="1"/>
  <c r="AM1557" i="1" s="1"/>
  <c r="AM1558" i="1" s="1"/>
  <c r="AM1559" i="1" s="1"/>
  <c r="AM1560" i="1" s="1"/>
  <c r="AM1561" i="1" s="1"/>
  <c r="AM1562" i="1" s="1"/>
  <c r="AM1563" i="1" s="1"/>
  <c r="AM1564" i="1" s="1"/>
  <c r="AM1565" i="1" s="1"/>
  <c r="AM1566" i="1" s="1"/>
  <c r="AM1567" i="1" s="1"/>
  <c r="AM1568" i="1" s="1"/>
  <c r="AM1569" i="1" s="1"/>
  <c r="AM1570" i="1" s="1"/>
  <c r="AM1571" i="1" s="1"/>
  <c r="AM1572" i="1" s="1"/>
  <c r="AM1573" i="1" s="1"/>
  <c r="AM1574" i="1" s="1"/>
  <c r="AM1575" i="1" s="1"/>
  <c r="AM1576" i="1" s="1"/>
  <c r="AM1577" i="1" s="1"/>
  <c r="AM1578" i="1" s="1"/>
  <c r="AM1579" i="1" s="1"/>
  <c r="AM1580" i="1" s="1"/>
  <c r="AM1581" i="1" s="1"/>
  <c r="AM1582" i="1" s="1"/>
  <c r="AM1583" i="1" s="1"/>
  <c r="AM1584" i="1" s="1"/>
  <c r="AM1585" i="1" s="1"/>
  <c r="AM1586" i="1" s="1"/>
  <c r="AM1587" i="1" s="1"/>
  <c r="AM1588" i="1" s="1"/>
  <c r="AM1589" i="1" s="1"/>
  <c r="AM1590" i="1" s="1"/>
  <c r="AM1591" i="1" s="1"/>
  <c r="AM1592" i="1" s="1"/>
  <c r="AM1593" i="1" s="1"/>
  <c r="AM1594" i="1" s="1"/>
  <c r="AM1595" i="1" s="1"/>
  <c r="AM1596" i="1" s="1"/>
  <c r="AM1597" i="1" s="1"/>
  <c r="AM1598" i="1" s="1"/>
  <c r="AM1599" i="1" s="1"/>
  <c r="AM1600" i="1" s="1"/>
  <c r="AM1601" i="1" s="1"/>
  <c r="AM1602" i="1" s="1"/>
  <c r="AM1603" i="1" s="1"/>
  <c r="AM1604" i="1" s="1"/>
  <c r="AM1605" i="1" s="1"/>
  <c r="AM1606" i="1" s="1"/>
  <c r="AM1607" i="1" s="1"/>
  <c r="AM1608" i="1" s="1"/>
  <c r="AM1609" i="1" s="1"/>
  <c r="AM1610" i="1" s="1"/>
  <c r="AM1611" i="1" s="1"/>
  <c r="AM1612" i="1" s="1"/>
  <c r="AM1613" i="1" s="1"/>
  <c r="AM1614" i="1" s="1"/>
  <c r="AM1615" i="1" s="1"/>
  <c r="AM1616" i="1" s="1"/>
  <c r="AM1617" i="1" s="1"/>
  <c r="AM1618" i="1" s="1"/>
  <c r="AM1619" i="1" s="1"/>
  <c r="AM1620" i="1" s="1"/>
  <c r="AM1621" i="1" s="1"/>
  <c r="AM1622" i="1" s="1"/>
  <c r="AM1623" i="1" s="1"/>
  <c r="AM1624" i="1" s="1"/>
  <c r="AM1625" i="1" s="1"/>
  <c r="AM1626" i="1" s="1"/>
  <c r="AM1627" i="1" s="1"/>
  <c r="AM1628" i="1" s="1"/>
  <c r="AM1629" i="1" s="1"/>
  <c r="AM1630" i="1" s="1"/>
  <c r="AM1631" i="1" s="1"/>
  <c r="AM1632" i="1" s="1"/>
  <c r="AM1633" i="1" s="1"/>
  <c r="AM1634" i="1" s="1"/>
  <c r="AM1635" i="1" s="1"/>
  <c r="AM1636" i="1" s="1"/>
  <c r="AM1637" i="1" s="1"/>
  <c r="AM1638" i="1" s="1"/>
  <c r="AM1639" i="1" s="1"/>
  <c r="AM1640" i="1" s="1"/>
  <c r="AM1641" i="1" s="1"/>
  <c r="AM1642" i="1" s="1"/>
  <c r="AM1643" i="1" s="1"/>
  <c r="AM1644" i="1" s="1"/>
  <c r="AM1645" i="1" s="1"/>
  <c r="AM1646" i="1" s="1"/>
  <c r="AM1647" i="1" s="1"/>
  <c r="AM1648" i="1" s="1"/>
  <c r="AM1649" i="1" s="1"/>
  <c r="AM1650" i="1" s="1"/>
  <c r="AM1651" i="1" s="1"/>
  <c r="AM1652" i="1" s="1"/>
  <c r="AM1653" i="1" s="1"/>
  <c r="AM1654" i="1" s="1"/>
  <c r="AM1655" i="1" s="1"/>
  <c r="AM1656" i="1" s="1"/>
  <c r="AM1657" i="1" s="1"/>
  <c r="AM1658" i="1" s="1"/>
  <c r="AM1659" i="1" s="1"/>
  <c r="AM1660" i="1" s="1"/>
  <c r="AM1661" i="1" s="1"/>
  <c r="AM1662" i="1" s="1"/>
  <c r="AM1663" i="1" s="1"/>
  <c r="AM1664" i="1" s="1"/>
  <c r="AM1665" i="1" s="1"/>
  <c r="AM1666" i="1" s="1"/>
  <c r="AM1667" i="1" s="1"/>
  <c r="AM1668" i="1" s="1"/>
  <c r="AM1669" i="1" s="1"/>
  <c r="AM1670" i="1" s="1"/>
  <c r="AM1671" i="1" s="1"/>
  <c r="AM1672" i="1" s="1"/>
  <c r="AM1673" i="1" s="1"/>
  <c r="AM1674" i="1" s="1"/>
  <c r="AM1675" i="1" s="1"/>
  <c r="AM1676" i="1" s="1"/>
  <c r="AM1677" i="1" s="1"/>
  <c r="AM1678" i="1" s="1"/>
  <c r="AM1679" i="1" s="1"/>
  <c r="AM1680" i="1" s="1"/>
  <c r="AM1681" i="1" s="1"/>
  <c r="AM1682" i="1" s="1"/>
  <c r="AM1683" i="1" s="1"/>
  <c r="AM1684" i="1" s="1"/>
  <c r="AM1685" i="1" s="1"/>
  <c r="AM1686" i="1" s="1"/>
  <c r="AM1687" i="1" s="1"/>
  <c r="AM1688" i="1" s="1"/>
  <c r="AM1689" i="1" s="1"/>
  <c r="AM1690" i="1" s="1"/>
  <c r="AM1691" i="1" s="1"/>
  <c r="AM1692" i="1" s="1"/>
  <c r="AM1693" i="1" s="1"/>
  <c r="AM1694" i="1" s="1"/>
  <c r="AM1695" i="1" s="1"/>
  <c r="AM1696" i="1" s="1"/>
  <c r="AM1697" i="1" s="1"/>
  <c r="AM1698" i="1" s="1"/>
  <c r="AM1699" i="1" s="1"/>
  <c r="AM1700" i="1" s="1"/>
  <c r="AM1701" i="1" s="1"/>
  <c r="AM1702" i="1" s="1"/>
  <c r="AM1703" i="1" s="1"/>
  <c r="AM1704" i="1" s="1"/>
  <c r="AM1705" i="1" s="1"/>
  <c r="AM1706" i="1" s="1"/>
  <c r="AM1707" i="1" s="1"/>
  <c r="AM1708" i="1" s="1"/>
  <c r="AM1709" i="1" s="1"/>
  <c r="AM1710" i="1" s="1"/>
  <c r="AM1711" i="1" s="1"/>
  <c r="AM1712" i="1" s="1"/>
  <c r="AM1713" i="1" s="1"/>
  <c r="AM1714" i="1" s="1"/>
  <c r="AM1715" i="1" s="1"/>
  <c r="AM1716" i="1" s="1"/>
  <c r="AM1717" i="1" s="1"/>
  <c r="AM1718" i="1" s="1"/>
  <c r="AM1719" i="1" s="1"/>
  <c r="AM1720" i="1" s="1"/>
  <c r="AM1721" i="1" s="1"/>
  <c r="AM1722" i="1" s="1"/>
  <c r="AM1723" i="1" s="1"/>
  <c r="AM1724" i="1" s="1"/>
  <c r="AM1725" i="1" s="1"/>
  <c r="AM1726" i="1" s="1"/>
  <c r="AM1727" i="1" s="1"/>
  <c r="AM1728" i="1" s="1"/>
  <c r="AM1729" i="1" s="1"/>
  <c r="AM1730" i="1" s="1"/>
  <c r="AM1731" i="1" s="1"/>
  <c r="AM1732" i="1" s="1"/>
  <c r="AM1733" i="1" s="1"/>
  <c r="AM1734" i="1" s="1"/>
  <c r="AM1735" i="1" s="1"/>
  <c r="AM1736" i="1" s="1"/>
  <c r="AM1737" i="1" s="1"/>
  <c r="AM1738" i="1" s="1"/>
  <c r="AM1739" i="1" s="1"/>
  <c r="AM1740" i="1" s="1"/>
  <c r="AM1741" i="1" s="1"/>
  <c r="AM1742" i="1" s="1"/>
  <c r="AM1743" i="1" s="1"/>
  <c r="AM1744" i="1" s="1"/>
  <c r="AM1745" i="1" s="1"/>
  <c r="AM1746" i="1" s="1"/>
  <c r="AM1747" i="1" s="1"/>
  <c r="AM1748" i="1" s="1"/>
  <c r="AM1749" i="1" s="1"/>
  <c r="AM1750" i="1" s="1"/>
  <c r="AM1751" i="1" s="1"/>
  <c r="AM1752" i="1" s="1"/>
  <c r="AM1753" i="1" s="1"/>
  <c r="AM1754" i="1" s="1"/>
  <c r="AM1755" i="1" s="1"/>
  <c r="AM1756" i="1" s="1"/>
  <c r="AM1757" i="1" s="1"/>
  <c r="AM1758" i="1" s="1"/>
  <c r="AM1759" i="1" s="1"/>
  <c r="AM1760" i="1" s="1"/>
  <c r="AM1761" i="1" s="1"/>
  <c r="AM1762" i="1" s="1"/>
  <c r="AM1763" i="1" s="1"/>
  <c r="AM1764" i="1" s="1"/>
  <c r="AM1765" i="1" s="1"/>
  <c r="AM1766" i="1" s="1"/>
  <c r="AM1767" i="1" s="1"/>
  <c r="AM1768" i="1" s="1"/>
  <c r="AM1769" i="1" s="1"/>
  <c r="AM1770" i="1" s="1"/>
  <c r="AM1771" i="1" s="1"/>
  <c r="AM1772" i="1" s="1"/>
  <c r="AM1773" i="1" s="1"/>
  <c r="AM1774" i="1" s="1"/>
  <c r="AM1775" i="1" s="1"/>
  <c r="AM1776" i="1" s="1"/>
  <c r="AM1777" i="1" s="1"/>
  <c r="AM1778" i="1" s="1"/>
  <c r="AM1779" i="1" s="1"/>
  <c r="AM1780" i="1" s="1"/>
  <c r="AM1781" i="1" s="1"/>
  <c r="AM1782" i="1" s="1"/>
  <c r="AM1783" i="1" s="1"/>
  <c r="AM1784" i="1" s="1"/>
  <c r="AM1785" i="1" s="1"/>
  <c r="AM1786" i="1" s="1"/>
  <c r="AM1787" i="1" s="1"/>
  <c r="AM1788" i="1" s="1"/>
  <c r="AM1789" i="1" s="1"/>
  <c r="AM1790" i="1" s="1"/>
  <c r="AM1791" i="1" s="1"/>
  <c r="AM1792" i="1" s="1"/>
  <c r="AM1793" i="1" s="1"/>
  <c r="AM1794" i="1" s="1"/>
  <c r="AM1795" i="1" s="1"/>
  <c r="AM1796" i="1" s="1"/>
  <c r="AM1797" i="1" s="1"/>
  <c r="AM1798" i="1" s="1"/>
  <c r="AM1799" i="1" s="1"/>
  <c r="AM1800" i="1" s="1"/>
  <c r="AM1801" i="1" s="1"/>
  <c r="AM1802" i="1" s="1"/>
  <c r="AM1803" i="1" s="1"/>
  <c r="AM1804" i="1" s="1"/>
  <c r="AM1805" i="1" s="1"/>
  <c r="AM1806" i="1" s="1"/>
  <c r="AM1807" i="1" s="1"/>
  <c r="AM1808" i="1" s="1"/>
  <c r="AM1809" i="1" s="1"/>
  <c r="AM1810" i="1" s="1"/>
  <c r="AM1811" i="1" s="1"/>
  <c r="AM1812" i="1" s="1"/>
  <c r="AM1813" i="1" s="1"/>
  <c r="AM1814" i="1" s="1"/>
  <c r="AM1815" i="1" s="1"/>
  <c r="AM1816" i="1" s="1"/>
  <c r="AM1817" i="1" s="1"/>
  <c r="AM1818" i="1" s="1"/>
  <c r="AM1819" i="1" s="1"/>
  <c r="AM1820" i="1" s="1"/>
  <c r="AM1821" i="1" s="1"/>
  <c r="AM1822" i="1" s="1"/>
  <c r="AM1823" i="1" s="1"/>
  <c r="AM1824" i="1" s="1"/>
  <c r="AM1825" i="1" s="1"/>
  <c r="AM1826" i="1" s="1"/>
  <c r="AM1827" i="1" s="1"/>
  <c r="AM1828" i="1" s="1"/>
  <c r="AM1829" i="1" s="1"/>
  <c r="AM1830" i="1" s="1"/>
  <c r="AM1831" i="1" s="1"/>
  <c r="AM1832" i="1" s="1"/>
  <c r="AM1833" i="1" s="1"/>
  <c r="AM1834" i="1" s="1"/>
  <c r="AM1835" i="1" s="1"/>
  <c r="AM1836" i="1" s="1"/>
  <c r="AM1837" i="1" s="1"/>
  <c r="AM1838" i="1" s="1"/>
  <c r="AM1839" i="1" s="1"/>
  <c r="AM1840" i="1" s="1"/>
  <c r="AM1841" i="1" s="1"/>
  <c r="AM1842" i="1" s="1"/>
  <c r="AM1843" i="1" s="1"/>
  <c r="AM1844" i="1" s="1"/>
  <c r="AM1845" i="1" s="1"/>
  <c r="AM1846" i="1" s="1"/>
  <c r="AM1847" i="1" s="1"/>
  <c r="AM1848" i="1" s="1"/>
  <c r="AM1849" i="1" s="1"/>
  <c r="AM1850" i="1" s="1"/>
  <c r="AM1851" i="1" s="1"/>
  <c r="AM1852" i="1" s="1"/>
  <c r="AM1853" i="1" s="1"/>
  <c r="AM1854" i="1" s="1"/>
  <c r="AM1855" i="1" s="1"/>
  <c r="AM1856" i="1" s="1"/>
  <c r="AM1857" i="1" s="1"/>
  <c r="AM1858" i="1" s="1"/>
  <c r="AM1859" i="1" s="1"/>
  <c r="AM1860" i="1" s="1"/>
  <c r="AM1861" i="1" s="1"/>
  <c r="AM1862" i="1" s="1"/>
  <c r="AM1863" i="1" s="1"/>
  <c r="AM1864" i="1" s="1"/>
  <c r="AM1865" i="1" s="1"/>
  <c r="AM1866" i="1" s="1"/>
  <c r="AM1867" i="1" s="1"/>
  <c r="AM1868" i="1" s="1"/>
  <c r="AM1869" i="1" s="1"/>
  <c r="AM1870" i="1" s="1"/>
  <c r="AM1871" i="1" s="1"/>
  <c r="AM1872" i="1" s="1"/>
  <c r="AM1873" i="1" s="1"/>
  <c r="AM1874" i="1" s="1"/>
  <c r="AM1875" i="1" s="1"/>
  <c r="AM1876" i="1" s="1"/>
  <c r="AM1877" i="1" s="1"/>
  <c r="AM1878" i="1" s="1"/>
  <c r="AM1879" i="1" s="1"/>
  <c r="AM1880" i="1" s="1"/>
  <c r="AM1881" i="1" s="1"/>
  <c r="AM1882" i="1" s="1"/>
  <c r="AM1883" i="1" s="1"/>
  <c r="AM1884" i="1" s="1"/>
  <c r="AM1885" i="1" s="1"/>
  <c r="AM1886" i="1" s="1"/>
  <c r="AM1887" i="1" s="1"/>
  <c r="AM1888" i="1" s="1"/>
  <c r="AM1889" i="1" s="1"/>
  <c r="AM1890" i="1" s="1"/>
  <c r="AM1891" i="1" s="1"/>
  <c r="AM1892" i="1" s="1"/>
  <c r="AM1893" i="1" s="1"/>
  <c r="AM1894" i="1" s="1"/>
  <c r="AM1895" i="1" s="1"/>
  <c r="AM1896" i="1" s="1"/>
  <c r="AM1897" i="1" s="1"/>
  <c r="AM1898" i="1" s="1"/>
  <c r="AM1899" i="1" s="1"/>
  <c r="AM1900" i="1" s="1"/>
  <c r="AM1901" i="1" s="1"/>
  <c r="AM1902" i="1" s="1"/>
  <c r="AM1903" i="1" s="1"/>
  <c r="AM1904" i="1" s="1"/>
  <c r="AM1905" i="1" s="1"/>
  <c r="AM1906" i="1" s="1"/>
  <c r="AM1907" i="1" s="1"/>
  <c r="AM1908" i="1" s="1"/>
  <c r="AM1909" i="1" s="1"/>
  <c r="AM1910" i="1" s="1"/>
  <c r="AM1911" i="1" s="1"/>
  <c r="AM1912" i="1" s="1"/>
  <c r="AM1913" i="1" s="1"/>
  <c r="AM1914" i="1" s="1"/>
  <c r="AM1915" i="1" s="1"/>
  <c r="AM1916" i="1" s="1"/>
  <c r="AM1917" i="1" s="1"/>
  <c r="AM1918" i="1" s="1"/>
  <c r="AM1919" i="1" s="1"/>
  <c r="AM1920" i="1" s="1"/>
  <c r="AM1921" i="1" s="1"/>
  <c r="AM1922" i="1" s="1"/>
  <c r="AM1923" i="1" s="1"/>
  <c r="AM1924" i="1" s="1"/>
  <c r="AM1925" i="1" s="1"/>
  <c r="AM1926" i="1" s="1"/>
  <c r="AM1927" i="1" s="1"/>
  <c r="AM1928" i="1" s="1"/>
  <c r="AM1929" i="1" s="1"/>
  <c r="AM1930" i="1" s="1"/>
  <c r="AM1931" i="1" s="1"/>
  <c r="AM1932" i="1" s="1"/>
  <c r="AM1933" i="1" s="1"/>
  <c r="AM1934" i="1" s="1"/>
  <c r="AM1935" i="1" s="1"/>
  <c r="AM1936" i="1" s="1"/>
  <c r="AM1937" i="1" s="1"/>
  <c r="AM1938" i="1" s="1"/>
  <c r="AM1939" i="1" s="1"/>
  <c r="AM1940" i="1" s="1"/>
  <c r="AM1941" i="1" s="1"/>
  <c r="AM1942" i="1" s="1"/>
  <c r="AM1943" i="1" s="1"/>
  <c r="AM1944" i="1" s="1"/>
  <c r="AM1945" i="1" s="1"/>
  <c r="AM1946" i="1" s="1"/>
  <c r="AM1947" i="1" s="1"/>
  <c r="AM1948" i="1" s="1"/>
  <c r="AM1949" i="1" s="1"/>
  <c r="AM1950" i="1" s="1"/>
  <c r="AM1951" i="1" s="1"/>
  <c r="AM1952" i="1" s="1"/>
  <c r="AM1953" i="1" s="1"/>
  <c r="AM1954" i="1" s="1"/>
  <c r="AM1955" i="1" s="1"/>
  <c r="AM1956" i="1" s="1"/>
  <c r="AM1957" i="1" s="1"/>
  <c r="AM1958" i="1" s="1"/>
  <c r="AM1959" i="1" s="1"/>
  <c r="AM1960" i="1" s="1"/>
  <c r="AM1961" i="1" s="1"/>
  <c r="AM1962" i="1" s="1"/>
  <c r="AM1963" i="1" s="1"/>
  <c r="AM1964" i="1" s="1"/>
  <c r="AM1965" i="1" s="1"/>
  <c r="AM1966" i="1" s="1"/>
  <c r="AM1967" i="1" s="1"/>
  <c r="AM1968" i="1" s="1"/>
  <c r="AM1969" i="1" s="1"/>
  <c r="AM1970" i="1" s="1"/>
  <c r="AM1971" i="1" s="1"/>
  <c r="AM1972" i="1" s="1"/>
  <c r="AM1973" i="1" s="1"/>
  <c r="AM1974" i="1" s="1"/>
  <c r="AM1975" i="1" s="1"/>
  <c r="AM1976" i="1" s="1"/>
  <c r="AM1977" i="1" s="1"/>
  <c r="AM1978" i="1" s="1"/>
  <c r="AM1979" i="1" s="1"/>
  <c r="AM1980" i="1" s="1"/>
  <c r="AM1981" i="1" s="1"/>
  <c r="AM1982" i="1" s="1"/>
  <c r="AM1983" i="1" s="1"/>
  <c r="AM1984" i="1" s="1"/>
  <c r="AM1985" i="1" s="1"/>
  <c r="AM1986" i="1" s="1"/>
  <c r="AM1987" i="1" s="1"/>
  <c r="AM1988" i="1" s="1"/>
  <c r="AM1989" i="1" s="1"/>
  <c r="AM1990" i="1" s="1"/>
  <c r="AM1991" i="1" s="1"/>
  <c r="AM1992" i="1" s="1"/>
  <c r="AM1993" i="1" s="1"/>
  <c r="AM1994" i="1" s="1"/>
  <c r="AM1995" i="1" s="1"/>
  <c r="AM1996" i="1" s="1"/>
  <c r="AM1997" i="1" s="1"/>
  <c r="AM1998" i="1" s="1"/>
  <c r="AM1999" i="1" s="1"/>
  <c r="AM2000" i="1" s="1"/>
  <c r="AM2001" i="1" s="1"/>
  <c r="AM2002" i="1" s="1"/>
  <c r="AM2003" i="1" s="1"/>
  <c r="AM2004" i="1" s="1"/>
  <c r="AM2005" i="1" s="1"/>
  <c r="AM2006" i="1" s="1"/>
  <c r="AM2007" i="1" s="1"/>
  <c r="AM2008" i="1" s="1"/>
  <c r="AM2009" i="1" s="1"/>
  <c r="AM2010" i="1" s="1"/>
  <c r="AM2011" i="1" s="1"/>
  <c r="AM2012" i="1" s="1"/>
  <c r="AM2013" i="1" s="1"/>
  <c r="AM2014" i="1" s="1"/>
  <c r="AM2015" i="1" s="1"/>
  <c r="AM2016" i="1" s="1"/>
  <c r="AM2017" i="1" s="1"/>
  <c r="AM2018" i="1" s="1"/>
  <c r="AM2019" i="1" s="1"/>
  <c r="AM2020" i="1" s="1"/>
  <c r="AM2021" i="1" s="1"/>
  <c r="AM2022" i="1" s="1"/>
  <c r="AM2023" i="1" s="1"/>
  <c r="AM2024" i="1" s="1"/>
  <c r="AM2025" i="1" s="1"/>
  <c r="AM2026" i="1" s="1"/>
  <c r="AM2027" i="1" s="1"/>
  <c r="AM2028" i="1" s="1"/>
  <c r="AM2029" i="1" s="1"/>
  <c r="AM2030" i="1" s="1"/>
  <c r="AM2031" i="1" s="1"/>
  <c r="AM2032" i="1" s="1"/>
  <c r="AM2033" i="1" s="1"/>
  <c r="AM2034" i="1" s="1"/>
  <c r="AM2035" i="1" s="1"/>
  <c r="AM2036" i="1" s="1"/>
  <c r="AM2037" i="1" s="1"/>
  <c r="AM2038" i="1" s="1"/>
  <c r="AM2039" i="1" s="1"/>
  <c r="AM2040" i="1" s="1"/>
  <c r="AM2041" i="1" s="1"/>
  <c r="AM2042" i="1" s="1"/>
  <c r="AM2043" i="1" s="1"/>
  <c r="AM2044" i="1" s="1"/>
  <c r="AM2045" i="1" s="1"/>
  <c r="AM2046" i="1" s="1"/>
  <c r="AM2047" i="1" s="1"/>
  <c r="AM2048" i="1" s="1"/>
  <c r="AM2049" i="1" s="1"/>
  <c r="AM2050" i="1" s="1"/>
  <c r="AM2051" i="1" s="1"/>
  <c r="AM2052" i="1" s="1"/>
  <c r="AM2053" i="1" s="1"/>
  <c r="AM2054" i="1" s="1"/>
  <c r="AM2055" i="1" s="1"/>
  <c r="AM2056" i="1" s="1"/>
  <c r="AM2057" i="1" s="1"/>
  <c r="AM2058" i="1" s="1"/>
  <c r="AM2059" i="1" s="1"/>
  <c r="AM2060" i="1" s="1"/>
  <c r="AM2061" i="1" s="1"/>
  <c r="AM2062" i="1" s="1"/>
  <c r="AM2063" i="1" s="1"/>
  <c r="AM2064" i="1" s="1"/>
  <c r="AM2065" i="1" s="1"/>
  <c r="AM2066" i="1" s="1"/>
  <c r="AM2067" i="1" s="1"/>
  <c r="AM2068" i="1" s="1"/>
  <c r="AM2069" i="1" s="1"/>
  <c r="AM2070" i="1" s="1"/>
  <c r="AM2071" i="1" s="1"/>
  <c r="AM2072" i="1" s="1"/>
  <c r="AM2073" i="1" s="1"/>
  <c r="AM2074" i="1" s="1"/>
  <c r="AM2075" i="1" s="1"/>
  <c r="AM2076" i="1" s="1"/>
  <c r="AM2077" i="1" s="1"/>
  <c r="AM2078" i="1" s="1"/>
  <c r="AM2079" i="1" s="1"/>
  <c r="AM2080" i="1" s="1"/>
  <c r="AM2081" i="1" s="1"/>
  <c r="AM2082" i="1" s="1"/>
  <c r="AM2083" i="1" s="1"/>
  <c r="AM2084" i="1" s="1"/>
  <c r="AM2085" i="1" s="1"/>
  <c r="AM2086" i="1" s="1"/>
  <c r="AM2087" i="1" s="1"/>
  <c r="AM2088" i="1" s="1"/>
  <c r="AM2089" i="1" s="1"/>
  <c r="AM2090" i="1" s="1"/>
  <c r="AM2091" i="1" s="1"/>
  <c r="AM2092" i="1" s="1"/>
  <c r="AM2093" i="1" s="1"/>
  <c r="AM2094" i="1" s="1"/>
  <c r="AM2095" i="1" s="1"/>
  <c r="AM2096" i="1" s="1"/>
  <c r="AM2097" i="1" s="1"/>
  <c r="AM2098" i="1" s="1"/>
  <c r="AM2099" i="1" s="1"/>
  <c r="AM2100" i="1" s="1"/>
  <c r="AM2101" i="1" s="1"/>
  <c r="AM2102" i="1" s="1"/>
  <c r="AM2103" i="1" s="1"/>
  <c r="AM2104" i="1" s="1"/>
  <c r="AM2105" i="1" s="1"/>
  <c r="AM2106" i="1" s="1"/>
  <c r="AM2107" i="1" s="1"/>
  <c r="AM2108" i="1" s="1"/>
  <c r="AM2109" i="1" s="1"/>
  <c r="AM2110" i="1" s="1"/>
  <c r="AM2111" i="1" s="1"/>
  <c r="AM2112" i="1" s="1"/>
  <c r="AM2113" i="1" s="1"/>
  <c r="AM2114" i="1" s="1"/>
  <c r="AM2115" i="1" s="1"/>
  <c r="AM2116" i="1" s="1"/>
  <c r="AM2117" i="1" s="1"/>
  <c r="AM2118" i="1" s="1"/>
  <c r="AM2119" i="1" s="1"/>
  <c r="AM2120" i="1" s="1"/>
  <c r="AM2121" i="1" s="1"/>
  <c r="AM2122" i="1" s="1"/>
  <c r="AM2123" i="1" s="1"/>
  <c r="AM2124" i="1" s="1"/>
  <c r="AM2125" i="1" s="1"/>
  <c r="AM2126" i="1" s="1"/>
  <c r="AM2127" i="1" s="1"/>
  <c r="AM2128" i="1" s="1"/>
  <c r="AM2129" i="1" s="1"/>
  <c r="AM2130" i="1" s="1"/>
  <c r="AM2131" i="1" s="1"/>
  <c r="AM2132" i="1" s="1"/>
  <c r="AM2133" i="1" s="1"/>
  <c r="AM2134" i="1" s="1"/>
  <c r="AM2135" i="1" s="1"/>
  <c r="AM2136" i="1" s="1"/>
  <c r="AM2137" i="1" s="1"/>
  <c r="AM2138" i="1" s="1"/>
  <c r="AM2139" i="1" s="1"/>
  <c r="AM2140" i="1" s="1"/>
  <c r="AM2141" i="1" s="1"/>
  <c r="AM2142" i="1" s="1"/>
  <c r="AM2143" i="1" s="1"/>
  <c r="AM2144" i="1" s="1"/>
  <c r="AM2145" i="1" s="1"/>
  <c r="AM2146" i="1" s="1"/>
  <c r="AM2147" i="1" s="1"/>
  <c r="AM2148" i="1" s="1"/>
  <c r="AM2149" i="1" s="1"/>
  <c r="AM2150" i="1" s="1"/>
  <c r="AM2151" i="1" s="1"/>
  <c r="AM2152" i="1" s="1"/>
  <c r="AM2153" i="1" s="1"/>
  <c r="AM2154" i="1" s="1"/>
  <c r="AM2155" i="1" s="1"/>
  <c r="AM2156" i="1" s="1"/>
  <c r="AM2157" i="1" s="1"/>
  <c r="AM2158" i="1" s="1"/>
  <c r="AM2159" i="1" s="1"/>
  <c r="AM2160" i="1" s="1"/>
  <c r="AM2161" i="1" s="1"/>
  <c r="AM2162" i="1" s="1"/>
  <c r="AM2163" i="1" s="1"/>
  <c r="AM2164" i="1" s="1"/>
  <c r="AM2165" i="1" s="1"/>
  <c r="AM2166" i="1" s="1"/>
  <c r="AM2167" i="1" s="1"/>
  <c r="AM2168" i="1" s="1"/>
  <c r="AM2169" i="1" s="1"/>
  <c r="AM2170" i="1" s="1"/>
  <c r="AM2171" i="1" s="1"/>
  <c r="AM2172" i="1" s="1"/>
  <c r="AM2173" i="1" s="1"/>
  <c r="AM2174" i="1" s="1"/>
  <c r="AM2175" i="1" s="1"/>
  <c r="AM2176" i="1" s="1"/>
  <c r="AM2177" i="1" s="1"/>
  <c r="AM2178" i="1" s="1"/>
  <c r="AM2179" i="1" s="1"/>
  <c r="AM2180" i="1" s="1"/>
  <c r="AM2181" i="1" s="1"/>
  <c r="AM2182" i="1" s="1"/>
  <c r="AM2183" i="1" s="1"/>
  <c r="AM2184" i="1" s="1"/>
  <c r="AM2185" i="1" s="1"/>
  <c r="AM2186" i="1" s="1"/>
  <c r="AM2187" i="1" s="1"/>
  <c r="AM2188" i="1" s="1"/>
  <c r="AM2189" i="1" s="1"/>
  <c r="AM2190" i="1" s="1"/>
  <c r="AM2191" i="1" s="1"/>
  <c r="AM2192" i="1" s="1"/>
  <c r="AM2193" i="1" s="1"/>
  <c r="AM2194" i="1" s="1"/>
  <c r="AM2195" i="1" s="1"/>
  <c r="AM2196" i="1" s="1"/>
  <c r="AM2197" i="1" s="1"/>
  <c r="AM2198" i="1" s="1"/>
  <c r="AM2199" i="1" s="1"/>
  <c r="AM2200" i="1" s="1"/>
  <c r="AM2201" i="1" s="1"/>
  <c r="AM2202" i="1" s="1"/>
  <c r="AM2203" i="1" s="1"/>
  <c r="AM2204" i="1" s="1"/>
  <c r="AM2205" i="1" s="1"/>
  <c r="AM2206" i="1" s="1"/>
  <c r="AM2207" i="1" s="1"/>
  <c r="AM2208" i="1" s="1"/>
  <c r="AM2209" i="1" s="1"/>
  <c r="AM2210" i="1" s="1"/>
  <c r="AM2211" i="1" s="1"/>
  <c r="AM2212" i="1" s="1"/>
  <c r="AM2213" i="1" s="1"/>
  <c r="AM2214" i="1" s="1"/>
  <c r="AM2215" i="1" s="1"/>
  <c r="AM2216" i="1" s="1"/>
  <c r="AM2217" i="1" s="1"/>
  <c r="AM2218" i="1" s="1"/>
  <c r="AM2219" i="1" s="1"/>
  <c r="AM2220" i="1" s="1"/>
  <c r="AM2221" i="1" s="1"/>
  <c r="AM2222" i="1" s="1"/>
  <c r="AM2223" i="1" s="1"/>
  <c r="AM2224" i="1" s="1"/>
  <c r="AM2225" i="1" s="1"/>
  <c r="AM2226" i="1" s="1"/>
  <c r="AM2227" i="1" s="1"/>
  <c r="AM2228" i="1" s="1"/>
  <c r="AM2229" i="1" s="1"/>
  <c r="AM2230" i="1" s="1"/>
  <c r="AM2231" i="1" s="1"/>
  <c r="AM2232" i="1" s="1"/>
  <c r="AM2233" i="1" s="1"/>
  <c r="AM2234" i="1" s="1"/>
  <c r="AM2235" i="1" s="1"/>
  <c r="AM2236" i="1" s="1"/>
  <c r="AM2237" i="1" s="1"/>
  <c r="AM2238" i="1" s="1"/>
  <c r="AM2239" i="1" s="1"/>
  <c r="AM2240" i="1" s="1"/>
  <c r="AM2241" i="1" s="1"/>
  <c r="AM2242" i="1" s="1"/>
  <c r="AM2243" i="1" s="1"/>
  <c r="AM2244" i="1" s="1"/>
  <c r="AM2245" i="1" s="1"/>
  <c r="AM2246" i="1" s="1"/>
  <c r="AM2247" i="1" s="1"/>
  <c r="AM2248" i="1" s="1"/>
  <c r="AM2249" i="1" s="1"/>
  <c r="AM2250" i="1" s="1"/>
  <c r="AM2251" i="1" s="1"/>
  <c r="AM2252" i="1" s="1"/>
  <c r="AM2253" i="1" s="1"/>
  <c r="AM2254" i="1" s="1"/>
  <c r="AM2255" i="1" s="1"/>
  <c r="AM2256" i="1" s="1"/>
  <c r="AM2257" i="1" s="1"/>
  <c r="AM2258" i="1" s="1"/>
  <c r="AM2259" i="1" s="1"/>
  <c r="AM2260" i="1" s="1"/>
  <c r="AM2261" i="1" s="1"/>
  <c r="AM2262" i="1" s="1"/>
  <c r="AM2263" i="1" s="1"/>
  <c r="AM2264" i="1" s="1"/>
  <c r="AM2265" i="1" s="1"/>
  <c r="AM2266" i="1" s="1"/>
  <c r="AM2267" i="1" s="1"/>
  <c r="AM2268" i="1" s="1"/>
  <c r="AM2269" i="1" s="1"/>
  <c r="AM2270" i="1" s="1"/>
  <c r="AM2271" i="1" s="1"/>
  <c r="AM2272" i="1" s="1"/>
  <c r="AM2273" i="1" s="1"/>
  <c r="AM2274" i="1" s="1"/>
  <c r="AM2275" i="1" s="1"/>
  <c r="AM2276" i="1" s="1"/>
  <c r="AM2277" i="1" s="1"/>
  <c r="AM2278" i="1" s="1"/>
  <c r="AM2279" i="1" s="1"/>
  <c r="AM2280" i="1" s="1"/>
  <c r="AM2281" i="1" s="1"/>
  <c r="AM2282" i="1" s="1"/>
  <c r="AM2283" i="1" s="1"/>
  <c r="AM2284" i="1" s="1"/>
  <c r="AM2285" i="1" s="1"/>
  <c r="AM2286" i="1" s="1"/>
  <c r="AM2287" i="1" s="1"/>
  <c r="AM2288" i="1" s="1"/>
  <c r="AM2289" i="1" s="1"/>
  <c r="AM2290" i="1" s="1"/>
  <c r="AM2291" i="1" s="1"/>
  <c r="AM2292" i="1" s="1"/>
  <c r="AM2293" i="1" s="1"/>
  <c r="AM2294" i="1" s="1"/>
  <c r="AM2295" i="1" s="1"/>
  <c r="AM2296" i="1" s="1"/>
  <c r="AM2297" i="1" s="1"/>
  <c r="AM2298" i="1" s="1"/>
  <c r="AM2299" i="1" s="1"/>
  <c r="AM2300" i="1" s="1"/>
  <c r="AM2301" i="1" s="1"/>
  <c r="AM2302" i="1" s="1"/>
  <c r="AM2303" i="1" s="1"/>
  <c r="AM2304" i="1" s="1"/>
  <c r="AM2305" i="1" s="1"/>
  <c r="AM2306" i="1" s="1"/>
  <c r="AM2307" i="1" s="1"/>
  <c r="AM2308" i="1" s="1"/>
  <c r="AM2309" i="1" s="1"/>
  <c r="AM2310" i="1" s="1"/>
  <c r="AM2311" i="1" s="1"/>
  <c r="AM2312" i="1" s="1"/>
  <c r="AM2313" i="1" s="1"/>
  <c r="AM2314" i="1" s="1"/>
  <c r="AM2315" i="1" s="1"/>
  <c r="AM2316" i="1" s="1"/>
  <c r="AM2317" i="1" s="1"/>
  <c r="AM2318" i="1" s="1"/>
  <c r="AM2319" i="1" s="1"/>
  <c r="AM2320" i="1" s="1"/>
  <c r="AM2321" i="1" s="1"/>
  <c r="AM2322" i="1" s="1"/>
  <c r="AM2323" i="1" s="1"/>
  <c r="AM2324" i="1" s="1"/>
  <c r="AM2325" i="1" s="1"/>
  <c r="AM2326" i="1" s="1"/>
  <c r="AM2327" i="1" s="1"/>
  <c r="AM2328" i="1" s="1"/>
  <c r="AM2329" i="1" s="1"/>
  <c r="AM2330" i="1" s="1"/>
  <c r="AM2331" i="1" s="1"/>
  <c r="AM2332" i="1" s="1"/>
  <c r="AM2333" i="1" s="1"/>
  <c r="AM2334" i="1" s="1"/>
  <c r="AM2335" i="1" s="1"/>
  <c r="AM2336" i="1" s="1"/>
  <c r="AM2337" i="1" s="1"/>
  <c r="AM2338" i="1" s="1"/>
  <c r="AM2339" i="1" s="1"/>
  <c r="AM2340" i="1" s="1"/>
  <c r="AM2341" i="1" s="1"/>
  <c r="AM2342" i="1" s="1"/>
  <c r="AM2343" i="1" s="1"/>
  <c r="AM2344" i="1" s="1"/>
  <c r="AM2345" i="1" s="1"/>
  <c r="AM2346" i="1" s="1"/>
  <c r="AM2347" i="1" s="1"/>
  <c r="AM2348" i="1" s="1"/>
  <c r="AM2349" i="1" s="1"/>
  <c r="AM2350" i="1" s="1"/>
  <c r="AM2351" i="1" s="1"/>
  <c r="AM2352" i="1" s="1"/>
  <c r="AM2353" i="1" s="1"/>
  <c r="AM2354" i="1" s="1"/>
  <c r="AM2355" i="1" s="1"/>
  <c r="AM2356" i="1" s="1"/>
  <c r="AM2357" i="1" s="1"/>
  <c r="AM2358" i="1" s="1"/>
  <c r="AM2359" i="1" s="1"/>
  <c r="AM2360" i="1" s="1"/>
  <c r="AM2361" i="1" s="1"/>
  <c r="AM2362" i="1" s="1"/>
  <c r="AM2363" i="1" s="1"/>
  <c r="AM2364" i="1" s="1"/>
  <c r="AM2365" i="1" s="1"/>
  <c r="AM2366" i="1" s="1"/>
  <c r="AM2367" i="1" s="1"/>
  <c r="AM2368" i="1" s="1"/>
  <c r="AM2369" i="1" s="1"/>
  <c r="AM2370" i="1" s="1"/>
  <c r="AM2371" i="1" s="1"/>
  <c r="AM2372" i="1" s="1"/>
  <c r="AM2373" i="1" s="1"/>
  <c r="AM2374" i="1" s="1"/>
  <c r="AM2375" i="1" s="1"/>
  <c r="AM2376" i="1" s="1"/>
  <c r="AM2377" i="1" s="1"/>
  <c r="AM2378" i="1" s="1"/>
  <c r="AM2379" i="1" s="1"/>
  <c r="AM2380" i="1" s="1"/>
  <c r="AM2381" i="1" s="1"/>
  <c r="AM2382" i="1" s="1"/>
  <c r="AM2383" i="1" s="1"/>
  <c r="AM2384" i="1" s="1"/>
  <c r="AM2385" i="1" s="1"/>
  <c r="AM2386" i="1" s="1"/>
  <c r="AM2387" i="1" s="1"/>
  <c r="AM2388" i="1" s="1"/>
  <c r="AM2389" i="1" s="1"/>
  <c r="AM2390" i="1" s="1"/>
  <c r="AM2391" i="1" s="1"/>
  <c r="AM2392" i="1" s="1"/>
  <c r="AM2393" i="1" s="1"/>
  <c r="AM2394" i="1" s="1"/>
  <c r="AM2395" i="1" s="1"/>
  <c r="AM2396" i="1" s="1"/>
  <c r="AM2397" i="1" s="1"/>
  <c r="AM2398" i="1" s="1"/>
  <c r="AM2399" i="1" s="1"/>
  <c r="AM2400" i="1" s="1"/>
  <c r="AM2401" i="1" s="1"/>
  <c r="AM2402" i="1" s="1"/>
  <c r="AM2403" i="1" s="1"/>
  <c r="AM2404" i="1" s="1"/>
  <c r="AM2405" i="1" s="1"/>
  <c r="AM2406" i="1" s="1"/>
  <c r="AM2407" i="1" s="1"/>
  <c r="AM2408" i="1" s="1"/>
  <c r="AM2409" i="1" s="1"/>
  <c r="AM2410" i="1" s="1"/>
  <c r="AM2411" i="1" s="1"/>
  <c r="AM2412" i="1" s="1"/>
  <c r="AM2413" i="1" s="1"/>
  <c r="AM2414" i="1" s="1"/>
  <c r="AM2415" i="1" s="1"/>
  <c r="AM2416" i="1" s="1"/>
  <c r="AM2417" i="1" s="1"/>
  <c r="AM2418" i="1" s="1"/>
  <c r="AM2419" i="1" s="1"/>
  <c r="AM2420" i="1" s="1"/>
  <c r="AM2421" i="1" s="1"/>
  <c r="AM2422" i="1" s="1"/>
  <c r="AM2423" i="1" s="1"/>
  <c r="AM2424" i="1" s="1"/>
  <c r="AM2425" i="1" s="1"/>
  <c r="AM2426" i="1" s="1"/>
  <c r="AM2427" i="1" s="1"/>
  <c r="AM2428" i="1" s="1"/>
  <c r="AM2429" i="1" s="1"/>
  <c r="AM2430" i="1" s="1"/>
  <c r="AM2431" i="1" s="1"/>
  <c r="AM2432" i="1" s="1"/>
  <c r="AM2433" i="1" s="1"/>
  <c r="AM2434" i="1" s="1"/>
  <c r="AM2435" i="1" s="1"/>
  <c r="AM2436" i="1" s="1"/>
  <c r="AM2437" i="1" s="1"/>
  <c r="AM2438" i="1" s="1"/>
  <c r="AM2439" i="1" s="1"/>
  <c r="AM2440" i="1" s="1"/>
  <c r="AM2441" i="1" s="1"/>
  <c r="AM2442" i="1" s="1"/>
  <c r="AM2443" i="1" s="1"/>
  <c r="AM2444" i="1" s="1"/>
  <c r="AM2445" i="1" s="1"/>
  <c r="AM2446" i="1" s="1"/>
  <c r="AM2447" i="1" s="1"/>
  <c r="AM2448" i="1" s="1"/>
  <c r="AM2449" i="1" s="1"/>
  <c r="AM2450" i="1" s="1"/>
  <c r="AM2451" i="1" s="1"/>
  <c r="AM2452" i="1" s="1"/>
  <c r="AM2453" i="1" s="1"/>
  <c r="AM2454" i="1" s="1"/>
  <c r="AM2455" i="1" s="1"/>
  <c r="AM2456" i="1" s="1"/>
  <c r="AM2457" i="1" s="1"/>
  <c r="AM2458" i="1" s="1"/>
  <c r="AM2459" i="1" s="1"/>
  <c r="AM2460" i="1" s="1"/>
  <c r="AM2461" i="1" s="1"/>
  <c r="AM2462" i="1" s="1"/>
  <c r="AM2463" i="1" s="1"/>
  <c r="AM2464" i="1" s="1"/>
  <c r="AM2465" i="1" s="1"/>
  <c r="AM2466" i="1" s="1"/>
  <c r="AM2467" i="1" s="1"/>
  <c r="AM2468" i="1" s="1"/>
  <c r="AM2469" i="1" s="1"/>
  <c r="AM2470" i="1" s="1"/>
  <c r="AM2471" i="1" s="1"/>
  <c r="AM2472" i="1" s="1"/>
  <c r="AM2473" i="1" s="1"/>
  <c r="AM2474" i="1" s="1"/>
  <c r="AM2475" i="1" s="1"/>
  <c r="AM2476" i="1" s="1"/>
  <c r="AM2477" i="1" s="1"/>
  <c r="AM2478" i="1" s="1"/>
  <c r="AM2479" i="1" s="1"/>
  <c r="AM2480" i="1" s="1"/>
  <c r="AM2481" i="1" s="1"/>
  <c r="AM2482" i="1" s="1"/>
  <c r="AM2483" i="1" s="1"/>
  <c r="AM2484" i="1" s="1"/>
  <c r="AM2485" i="1" s="1"/>
  <c r="AM2486" i="1" s="1"/>
  <c r="AM2487" i="1" s="1"/>
  <c r="AM2488" i="1" s="1"/>
  <c r="AM2489" i="1" s="1"/>
  <c r="AM2490" i="1" s="1"/>
  <c r="AM2491" i="1" s="1"/>
  <c r="AM2492" i="1" s="1"/>
  <c r="AM2493" i="1" s="1"/>
  <c r="AM2494" i="1" s="1"/>
  <c r="AM2495" i="1" s="1"/>
  <c r="AM2496" i="1" s="1"/>
  <c r="AM2497" i="1" s="1"/>
  <c r="AM2498" i="1" s="1"/>
  <c r="AM2499" i="1" s="1"/>
  <c r="AM2500" i="1" s="1"/>
  <c r="AM2501" i="1" s="1"/>
  <c r="AM2502" i="1" s="1"/>
  <c r="AM2503" i="1" s="1"/>
  <c r="AM2504" i="1" s="1"/>
  <c r="AM2505" i="1" s="1"/>
  <c r="AM2506" i="1" s="1"/>
  <c r="AM2507" i="1" s="1"/>
  <c r="AM2508" i="1" s="1"/>
  <c r="AM2509" i="1" s="1"/>
  <c r="AM2510" i="1" s="1"/>
  <c r="AM2511" i="1" s="1"/>
  <c r="AM2512" i="1" s="1"/>
  <c r="AM2513" i="1" s="1"/>
  <c r="AM2514" i="1" s="1"/>
  <c r="AM2515" i="1" s="1"/>
  <c r="AM2516" i="1" s="1"/>
  <c r="AM2517" i="1" s="1"/>
  <c r="AM2518" i="1" s="1"/>
  <c r="AM2519" i="1" s="1"/>
  <c r="AM2520" i="1" s="1"/>
  <c r="AM2521" i="1" s="1"/>
  <c r="AM2522" i="1" s="1"/>
  <c r="AM2523" i="1" s="1"/>
  <c r="AM2524" i="1" s="1"/>
  <c r="AM2525" i="1" s="1"/>
  <c r="AM2526" i="1" s="1"/>
  <c r="AM2527" i="1" s="1"/>
  <c r="AM2528" i="1" s="1"/>
  <c r="AM2529" i="1" s="1"/>
  <c r="AM2530" i="1" s="1"/>
  <c r="AM2531" i="1" s="1"/>
  <c r="AM2532" i="1" s="1"/>
  <c r="AM2533" i="1" s="1"/>
  <c r="AM2534" i="1" s="1"/>
  <c r="AM2535" i="1" s="1"/>
  <c r="AM2536" i="1" s="1"/>
  <c r="AM2537" i="1" s="1"/>
  <c r="AM2538" i="1" s="1"/>
  <c r="AM2539" i="1" s="1"/>
  <c r="AM2540" i="1" s="1"/>
  <c r="AM2541" i="1" s="1"/>
  <c r="AM2542" i="1" s="1"/>
  <c r="AM2543" i="1" s="1"/>
  <c r="AM2544" i="1" s="1"/>
  <c r="AM2545" i="1" s="1"/>
  <c r="AM2546" i="1" s="1"/>
  <c r="AM2547" i="1" s="1"/>
  <c r="AM2548" i="1" s="1"/>
  <c r="AM2549" i="1" s="1"/>
  <c r="AM2550" i="1" s="1"/>
  <c r="AM2551" i="1" s="1"/>
  <c r="AM2552" i="1" s="1"/>
  <c r="AM2553" i="1" s="1"/>
  <c r="AM2554" i="1" s="1"/>
  <c r="AM2555" i="1" s="1"/>
  <c r="AM2556" i="1" s="1"/>
  <c r="AM2557" i="1" s="1"/>
  <c r="AM2558" i="1" s="1"/>
  <c r="AM2559" i="1" s="1"/>
  <c r="AM2560" i="1" s="1"/>
  <c r="AM2561" i="1" s="1"/>
  <c r="AM2562" i="1" s="1"/>
  <c r="AM2563" i="1" s="1"/>
  <c r="AM2564" i="1" s="1"/>
  <c r="AM2565" i="1" s="1"/>
  <c r="AM2566" i="1" s="1"/>
  <c r="AM2567" i="1" s="1"/>
  <c r="AM2568" i="1" s="1"/>
  <c r="AM2569" i="1" s="1"/>
  <c r="AM2570" i="1" s="1"/>
  <c r="AM2571" i="1" s="1"/>
  <c r="AM2572" i="1" s="1"/>
  <c r="AM2573" i="1" s="1"/>
  <c r="AM2574" i="1" s="1"/>
  <c r="AM2575" i="1" s="1"/>
  <c r="AM2576" i="1" s="1"/>
  <c r="AM2577" i="1" s="1"/>
  <c r="AM2578" i="1" s="1"/>
  <c r="AM2579" i="1" s="1"/>
  <c r="AM2580" i="1" s="1"/>
  <c r="AM2581" i="1" s="1"/>
  <c r="AM2582" i="1" s="1"/>
  <c r="AM2583" i="1" s="1"/>
  <c r="AM2584" i="1" s="1"/>
  <c r="AM2585" i="1" s="1"/>
  <c r="AM2586" i="1" s="1"/>
  <c r="AM2587" i="1" s="1"/>
  <c r="AM2588" i="1" s="1"/>
  <c r="AM2589" i="1" s="1"/>
  <c r="AM2590" i="1" s="1"/>
  <c r="AM2591" i="1" s="1"/>
  <c r="AM2592" i="1" s="1"/>
  <c r="AM2593" i="1" s="1"/>
  <c r="AM2594" i="1" s="1"/>
  <c r="AM2595" i="1" s="1"/>
  <c r="AM2596" i="1" s="1"/>
  <c r="AM2597" i="1" s="1"/>
  <c r="AM2598" i="1" s="1"/>
  <c r="AM2599" i="1" s="1"/>
  <c r="AM2600" i="1" s="1"/>
  <c r="AM2601" i="1" s="1"/>
  <c r="AM2602" i="1" s="1"/>
  <c r="AM2603" i="1" s="1"/>
  <c r="AM2604" i="1" s="1"/>
  <c r="AM2605" i="1" s="1"/>
  <c r="AM2606" i="1" s="1"/>
  <c r="AM2607" i="1" s="1"/>
  <c r="AM2608" i="1" s="1"/>
  <c r="AM2609" i="1" s="1"/>
  <c r="AM2610" i="1" s="1"/>
  <c r="AM2611" i="1" s="1"/>
  <c r="AM2612" i="1" s="1"/>
  <c r="AM2613" i="1" s="1"/>
  <c r="AM2614" i="1" s="1"/>
  <c r="AM2615" i="1" s="1"/>
  <c r="AM2616" i="1" s="1"/>
  <c r="AM2617" i="1" s="1"/>
  <c r="AM2618" i="1" s="1"/>
  <c r="AM2619" i="1" s="1"/>
  <c r="AM2620" i="1" s="1"/>
  <c r="AM2621" i="1" s="1"/>
  <c r="AM2622" i="1" s="1"/>
  <c r="AM2623" i="1" s="1"/>
  <c r="AM2624" i="1" s="1"/>
  <c r="AM2625" i="1" s="1"/>
  <c r="AM2626" i="1" s="1"/>
  <c r="AM2627" i="1" s="1"/>
  <c r="AM2628" i="1" s="1"/>
  <c r="AM2629" i="1" s="1"/>
  <c r="AM2630" i="1" s="1"/>
  <c r="AM2631" i="1" s="1"/>
  <c r="AM2632" i="1" s="1"/>
  <c r="AM2633" i="1" s="1"/>
  <c r="AM2634" i="1" s="1"/>
  <c r="AM2635" i="1" s="1"/>
  <c r="AM2636" i="1" s="1"/>
  <c r="AM2637" i="1" s="1"/>
  <c r="AM2638" i="1" s="1"/>
  <c r="AM2639" i="1" s="1"/>
  <c r="AM2640" i="1" s="1"/>
  <c r="AM2641" i="1" s="1"/>
  <c r="AM2642" i="1" s="1"/>
  <c r="AM2643" i="1" s="1"/>
  <c r="AM2644" i="1" s="1"/>
  <c r="AM2645" i="1" s="1"/>
  <c r="AM2646" i="1" s="1"/>
  <c r="AM2647" i="1" s="1"/>
  <c r="AM2648" i="1" s="1"/>
  <c r="AM2649" i="1" s="1"/>
  <c r="AM2650" i="1" s="1"/>
  <c r="AM2651" i="1" s="1"/>
  <c r="AM2652" i="1" s="1"/>
  <c r="AM2653" i="1" s="1"/>
  <c r="AM2654" i="1" s="1"/>
  <c r="AM2655" i="1" s="1"/>
  <c r="AM2656" i="1" s="1"/>
  <c r="AM2657" i="1" s="1"/>
  <c r="AM2658" i="1" s="1"/>
  <c r="AM2659" i="1" s="1"/>
  <c r="AM2660" i="1" s="1"/>
  <c r="AM2661" i="1" s="1"/>
  <c r="AM2662" i="1" s="1"/>
  <c r="AM2663" i="1" s="1"/>
  <c r="AM2664" i="1" s="1"/>
  <c r="AM2665" i="1" s="1"/>
  <c r="AM2666" i="1" s="1"/>
  <c r="AM2667" i="1" s="1"/>
  <c r="AM2668" i="1" s="1"/>
  <c r="AM2669" i="1" s="1"/>
  <c r="AM2670" i="1" s="1"/>
  <c r="AM2671" i="1" s="1"/>
  <c r="AM2672" i="1" s="1"/>
  <c r="AM2673" i="1" s="1"/>
  <c r="AM2674" i="1" s="1"/>
  <c r="AM2675" i="1" s="1"/>
  <c r="AM2676" i="1" s="1"/>
  <c r="AM2677" i="1" s="1"/>
  <c r="AM2678" i="1" s="1"/>
  <c r="AM2679" i="1" s="1"/>
  <c r="AM2680" i="1" s="1"/>
  <c r="AM2681" i="1" s="1"/>
  <c r="AM2682" i="1" s="1"/>
  <c r="AM2683" i="1" s="1"/>
  <c r="AM2684" i="1" s="1"/>
  <c r="AM2685" i="1" s="1"/>
  <c r="AM2686" i="1" s="1"/>
  <c r="AM2687" i="1" s="1"/>
  <c r="AM2688" i="1" s="1"/>
  <c r="AM2689" i="1" s="1"/>
  <c r="AM2690" i="1" s="1"/>
  <c r="AM2691" i="1" s="1"/>
  <c r="AM2692" i="1" s="1"/>
  <c r="AM2693" i="1" s="1"/>
  <c r="AM2694" i="1" s="1"/>
  <c r="AM2695" i="1" s="1"/>
  <c r="AM2696" i="1" s="1"/>
  <c r="AM2697" i="1" s="1"/>
  <c r="AM2698" i="1" s="1"/>
  <c r="AM2699" i="1" s="1"/>
  <c r="AM2700" i="1" s="1"/>
  <c r="AM2701" i="1" s="1"/>
  <c r="AM2702" i="1" s="1"/>
  <c r="AM2703" i="1" s="1"/>
  <c r="AM2704" i="1" s="1"/>
  <c r="AM2705" i="1" s="1"/>
  <c r="AM2706" i="1" s="1"/>
  <c r="AM2707" i="1" s="1"/>
  <c r="AM2708" i="1" s="1"/>
  <c r="AM2709" i="1" s="1"/>
  <c r="AM2710" i="1" s="1"/>
  <c r="AM2711" i="1" s="1"/>
  <c r="AM2712" i="1" s="1"/>
  <c r="AM2713" i="1" s="1"/>
  <c r="AM2714" i="1" s="1"/>
  <c r="AM2715" i="1" s="1"/>
  <c r="AM2716" i="1" s="1"/>
  <c r="AM2717" i="1" s="1"/>
  <c r="AM2718" i="1" s="1"/>
  <c r="AM2719" i="1" s="1"/>
  <c r="AM2720" i="1" s="1"/>
  <c r="AM2721" i="1" s="1"/>
  <c r="AM2722" i="1" s="1"/>
  <c r="AM2723" i="1" s="1"/>
  <c r="AM2724" i="1" s="1"/>
  <c r="AM2725" i="1" s="1"/>
  <c r="AM2726" i="1" s="1"/>
  <c r="AM2727" i="1" s="1"/>
  <c r="AM2728" i="1" s="1"/>
  <c r="AM2729" i="1" s="1"/>
  <c r="AM2730" i="1" s="1"/>
  <c r="AM2731" i="1" s="1"/>
  <c r="AM2732" i="1" s="1"/>
  <c r="AM2733" i="1" s="1"/>
  <c r="AM2734" i="1" s="1"/>
  <c r="AM2735" i="1" s="1"/>
  <c r="AM2736" i="1" s="1"/>
  <c r="AM2737" i="1" s="1"/>
  <c r="AM2738" i="1" s="1"/>
  <c r="AM2739" i="1" s="1"/>
  <c r="AM2740" i="1" s="1"/>
  <c r="AM2741" i="1" s="1"/>
  <c r="AM2742" i="1" s="1"/>
  <c r="AM2743" i="1" s="1"/>
  <c r="AM2744" i="1" s="1"/>
  <c r="AM2745" i="1" s="1"/>
  <c r="AM2746" i="1" s="1"/>
  <c r="AM2747" i="1" s="1"/>
  <c r="AM2748" i="1" s="1"/>
  <c r="AM2749" i="1" s="1"/>
  <c r="AM2750" i="1" s="1"/>
  <c r="AM2751" i="1" s="1"/>
  <c r="AM2752" i="1" s="1"/>
  <c r="AM2753" i="1" s="1"/>
  <c r="AM2754" i="1" s="1"/>
  <c r="AM2755" i="1" s="1"/>
  <c r="AM2756" i="1" s="1"/>
  <c r="AM2757" i="1" s="1"/>
  <c r="AM2758" i="1" s="1"/>
  <c r="AM2759" i="1" s="1"/>
  <c r="AM2760" i="1" s="1"/>
  <c r="AM2761" i="1" s="1"/>
  <c r="AM2762" i="1" s="1"/>
  <c r="AM2763" i="1" s="1"/>
  <c r="AM2764" i="1" s="1"/>
  <c r="AM2765" i="1" s="1"/>
  <c r="AM2766" i="1" s="1"/>
  <c r="AM2767" i="1" s="1"/>
  <c r="AM2768" i="1" s="1"/>
  <c r="AM2769" i="1" s="1"/>
  <c r="AM2770" i="1" s="1"/>
  <c r="AM2771" i="1" s="1"/>
  <c r="AM2772" i="1" s="1"/>
  <c r="AM2773" i="1" s="1"/>
  <c r="AM2774" i="1" s="1"/>
  <c r="AM2775" i="1" s="1"/>
  <c r="AM2776" i="1" s="1"/>
  <c r="AM2777" i="1" s="1"/>
  <c r="AM2778" i="1" s="1"/>
  <c r="AM2779" i="1" s="1"/>
  <c r="AM2780" i="1" s="1"/>
  <c r="AM2781" i="1" s="1"/>
  <c r="AM2782" i="1" s="1"/>
  <c r="AM2783" i="1" s="1"/>
  <c r="AM2784" i="1" s="1"/>
  <c r="AM2785" i="1" s="1"/>
  <c r="AM2786" i="1" s="1"/>
  <c r="AM2787" i="1" s="1"/>
  <c r="AM2788" i="1" s="1"/>
  <c r="AM2789" i="1" s="1"/>
  <c r="AM2790" i="1" s="1"/>
  <c r="AM2791" i="1" s="1"/>
  <c r="AM2792" i="1" s="1"/>
  <c r="AM2793" i="1" s="1"/>
  <c r="AM2794" i="1" s="1"/>
  <c r="AM2795" i="1" s="1"/>
  <c r="AM2796" i="1" s="1"/>
  <c r="AM2797" i="1" s="1"/>
  <c r="AM2798" i="1" s="1"/>
  <c r="AM2799" i="1" s="1"/>
  <c r="AM2800" i="1" s="1"/>
  <c r="AM2801" i="1" s="1"/>
  <c r="AM2802" i="1" s="1"/>
  <c r="AM2803" i="1" s="1"/>
  <c r="AM2804" i="1" s="1"/>
  <c r="AM2805" i="1" s="1"/>
  <c r="AM2806" i="1" s="1"/>
  <c r="AM2807" i="1" s="1"/>
  <c r="AM2808" i="1" s="1"/>
  <c r="AM2809" i="1" s="1"/>
  <c r="AM2810" i="1" s="1"/>
  <c r="AM2811" i="1" s="1"/>
  <c r="AM2812" i="1" s="1"/>
  <c r="AM2813" i="1" s="1"/>
  <c r="AM2814" i="1" s="1"/>
  <c r="AM2815" i="1" s="1"/>
  <c r="AM2816" i="1" s="1"/>
  <c r="AM2817" i="1" s="1"/>
  <c r="AM2818" i="1" s="1"/>
  <c r="AM2819" i="1" s="1"/>
  <c r="AM2820" i="1" s="1"/>
  <c r="AM2821" i="1" s="1"/>
  <c r="AM2822" i="1" s="1"/>
  <c r="AM2823" i="1" s="1"/>
  <c r="AM2824" i="1" s="1"/>
  <c r="AM2825" i="1" s="1"/>
  <c r="AM2826" i="1" s="1"/>
  <c r="AM2827" i="1" s="1"/>
  <c r="AM2828" i="1" s="1"/>
  <c r="AM2829" i="1" s="1"/>
  <c r="AM2830" i="1" s="1"/>
  <c r="AM2831" i="1" s="1"/>
  <c r="AM2832" i="1" s="1"/>
  <c r="AM2833" i="1" s="1"/>
  <c r="AM2834" i="1" s="1"/>
  <c r="AM2835" i="1" s="1"/>
  <c r="AM2836" i="1" s="1"/>
  <c r="AM2837" i="1" s="1"/>
  <c r="AM2838" i="1" s="1"/>
  <c r="AM2839" i="1" s="1"/>
  <c r="AM2840" i="1" s="1"/>
  <c r="AM2841" i="1" s="1"/>
  <c r="AM2842" i="1" s="1"/>
  <c r="AM2843" i="1" s="1"/>
  <c r="AM2844" i="1" s="1"/>
  <c r="AM2845" i="1" s="1"/>
  <c r="AM2846" i="1" s="1"/>
  <c r="AM2847" i="1" s="1"/>
  <c r="AM2848" i="1" s="1"/>
  <c r="AM2849" i="1" s="1"/>
  <c r="AM2850" i="1" s="1"/>
  <c r="AM2851" i="1" s="1"/>
  <c r="AM2852" i="1" s="1"/>
  <c r="AM2853" i="1" s="1"/>
  <c r="AM2854" i="1" s="1"/>
  <c r="AM2855" i="1" s="1"/>
  <c r="AM2856" i="1" s="1"/>
  <c r="AM2857" i="1" s="1"/>
  <c r="AM2858" i="1" s="1"/>
  <c r="AM2859" i="1" s="1"/>
  <c r="AM2860" i="1" s="1"/>
  <c r="AM2861" i="1" s="1"/>
  <c r="AM2862" i="1" s="1"/>
  <c r="AM2863" i="1" s="1"/>
  <c r="AM2864" i="1" s="1"/>
  <c r="AM2865" i="1" s="1"/>
  <c r="AM2866" i="1" s="1"/>
  <c r="AM2867" i="1" s="1"/>
  <c r="AM2868" i="1" s="1"/>
  <c r="AM2869" i="1" s="1"/>
  <c r="AM2870" i="1" s="1"/>
  <c r="AM2871" i="1" s="1"/>
  <c r="AM2872" i="1" s="1"/>
  <c r="AM2873" i="1" s="1"/>
  <c r="AM2874" i="1" s="1"/>
  <c r="AM2875" i="1" s="1"/>
  <c r="AM2876" i="1" s="1"/>
  <c r="AM2877" i="1" s="1"/>
  <c r="AM2878" i="1" s="1"/>
  <c r="AM2879" i="1" s="1"/>
  <c r="AM2880" i="1" s="1"/>
  <c r="AM2881" i="1" s="1"/>
  <c r="AM2882" i="1" s="1"/>
  <c r="AM2883" i="1" s="1"/>
  <c r="AM2884" i="1" s="1"/>
  <c r="AM2885" i="1" s="1"/>
  <c r="AM2886" i="1" s="1"/>
  <c r="AM2887" i="1" s="1"/>
  <c r="AM2888" i="1" s="1"/>
  <c r="AM2889" i="1" s="1"/>
  <c r="AM2890" i="1" s="1"/>
  <c r="AM2891" i="1" s="1"/>
  <c r="AM2892" i="1" s="1"/>
  <c r="AM2893" i="1" s="1"/>
  <c r="AM2894" i="1" s="1"/>
  <c r="AM2895" i="1" s="1"/>
  <c r="AM2896" i="1" s="1"/>
  <c r="AM2897" i="1" s="1"/>
  <c r="AM2898" i="1" s="1"/>
  <c r="AM2899" i="1" s="1"/>
  <c r="AM2900" i="1" s="1"/>
  <c r="AM2901" i="1" s="1"/>
  <c r="AM2902" i="1" s="1"/>
  <c r="AM2903" i="1" s="1"/>
  <c r="AM2904" i="1" s="1"/>
  <c r="AM2905" i="1" s="1"/>
  <c r="AM2906" i="1" s="1"/>
  <c r="AM2907" i="1" s="1"/>
  <c r="AM2908" i="1" s="1"/>
  <c r="AM2909" i="1" s="1"/>
  <c r="AM2910" i="1" s="1"/>
  <c r="AM2911" i="1" s="1"/>
  <c r="AM2912" i="1" s="1"/>
  <c r="AM2913" i="1" s="1"/>
  <c r="AM2914" i="1" s="1"/>
  <c r="AM2915" i="1" s="1"/>
  <c r="AM2916" i="1" s="1"/>
  <c r="AM2917" i="1" s="1"/>
  <c r="AM2918" i="1" s="1"/>
  <c r="AM2919" i="1" s="1"/>
  <c r="AM2920" i="1" s="1"/>
  <c r="AM2921" i="1" s="1"/>
  <c r="AM2922" i="1" s="1"/>
  <c r="AM2923" i="1" s="1"/>
  <c r="AM2924" i="1" s="1"/>
  <c r="AM2925" i="1" s="1"/>
  <c r="AM2926" i="1" s="1"/>
  <c r="AM2927" i="1" s="1"/>
  <c r="AM2928" i="1" s="1"/>
  <c r="AM2929" i="1" s="1"/>
  <c r="AM2930" i="1" s="1"/>
  <c r="AM2931" i="1" s="1"/>
  <c r="AM2932" i="1" s="1"/>
  <c r="AM2933" i="1" s="1"/>
  <c r="AM2934" i="1" s="1"/>
  <c r="AM2935" i="1" s="1"/>
  <c r="AM2936" i="1" s="1"/>
  <c r="AM2937" i="1" s="1"/>
  <c r="AM2938" i="1" s="1"/>
  <c r="AM2939" i="1" s="1"/>
  <c r="AM2940" i="1" s="1"/>
  <c r="AM2941" i="1" s="1"/>
  <c r="AM2942" i="1" s="1"/>
  <c r="AM2943" i="1" s="1"/>
  <c r="AM2944" i="1" s="1"/>
  <c r="AM2945" i="1" s="1"/>
  <c r="AM2946" i="1" s="1"/>
  <c r="AM2947" i="1" s="1"/>
  <c r="AM2948" i="1" s="1"/>
  <c r="AM2949" i="1" s="1"/>
  <c r="AM2950" i="1" s="1"/>
  <c r="AM2951" i="1" s="1"/>
  <c r="AM2952" i="1" s="1"/>
  <c r="AM2953" i="1" s="1"/>
  <c r="AM2954" i="1" s="1"/>
  <c r="AM2955" i="1" s="1"/>
  <c r="AM2956" i="1" s="1"/>
  <c r="AM2957" i="1" s="1"/>
  <c r="AM2958" i="1" s="1"/>
  <c r="AM2959" i="1" s="1"/>
  <c r="AM2960" i="1" s="1"/>
  <c r="AM2961" i="1" s="1"/>
  <c r="AM2962" i="1" s="1"/>
  <c r="AM2963" i="1" s="1"/>
  <c r="AM2964" i="1" s="1"/>
  <c r="AM2965" i="1" s="1"/>
  <c r="AM2966" i="1" s="1"/>
  <c r="AM2967" i="1" s="1"/>
  <c r="AM2968" i="1" s="1"/>
  <c r="AM2969" i="1" s="1"/>
  <c r="AM2970" i="1" s="1"/>
  <c r="AM2971" i="1" s="1"/>
  <c r="AM2972" i="1" s="1"/>
  <c r="AM2973" i="1" s="1"/>
  <c r="AM2974" i="1" s="1"/>
  <c r="AM2975" i="1" s="1"/>
  <c r="AM2976" i="1" s="1"/>
  <c r="AM2977" i="1" s="1"/>
  <c r="AM2978" i="1" s="1"/>
  <c r="AM2979" i="1" s="1"/>
  <c r="AM2980" i="1" s="1"/>
  <c r="AM2981" i="1" s="1"/>
  <c r="AM2982" i="1" s="1"/>
  <c r="AM2983" i="1" s="1"/>
  <c r="AM2984" i="1" s="1"/>
  <c r="AM2985" i="1" s="1"/>
  <c r="AM2986" i="1" s="1"/>
  <c r="AM2987" i="1" s="1"/>
  <c r="AM2988" i="1" s="1"/>
  <c r="AM2989" i="1" s="1"/>
  <c r="AM2990" i="1" s="1"/>
  <c r="AM2991" i="1" s="1"/>
  <c r="AM2992" i="1" s="1"/>
  <c r="AM2993" i="1" s="1"/>
  <c r="AM2994" i="1" s="1"/>
  <c r="AM2995" i="1" s="1"/>
  <c r="AM2996" i="1" s="1"/>
  <c r="AM2997" i="1" s="1"/>
  <c r="AM2998" i="1" s="1"/>
  <c r="AM2999" i="1" s="1"/>
  <c r="AM3000" i="1" s="1"/>
  <c r="AM3001" i="1" s="1"/>
  <c r="AM3002" i="1" s="1"/>
  <c r="AM3003" i="1" s="1"/>
  <c r="AM3004" i="1" s="1"/>
  <c r="AM3005" i="1" s="1"/>
  <c r="AM3006" i="1" s="1"/>
  <c r="AM3007" i="1" s="1"/>
  <c r="AM3008" i="1" s="1"/>
  <c r="AM3009" i="1" s="1"/>
  <c r="AM3010" i="1" s="1"/>
  <c r="AM3011" i="1" s="1"/>
  <c r="AM3012" i="1" s="1"/>
  <c r="AM3013" i="1" s="1"/>
  <c r="AM3014" i="1" s="1"/>
  <c r="AM3015" i="1" s="1"/>
  <c r="AM3016" i="1" s="1"/>
  <c r="AM3017" i="1" s="1"/>
  <c r="AM3018" i="1" s="1"/>
  <c r="AM3019" i="1" s="1"/>
  <c r="AM3020" i="1" s="1"/>
  <c r="AM3021" i="1" s="1"/>
  <c r="AM3022" i="1" s="1"/>
  <c r="AM3023" i="1" s="1"/>
  <c r="AM3024" i="1" s="1"/>
  <c r="AM3025" i="1" s="1"/>
  <c r="AM3026" i="1" s="1"/>
  <c r="AM3027" i="1" s="1"/>
  <c r="AM3028" i="1" s="1"/>
  <c r="AM3029" i="1" s="1"/>
  <c r="AM3030" i="1" s="1"/>
  <c r="AM3031" i="1" s="1"/>
  <c r="AM3032" i="1" s="1"/>
  <c r="AM3033" i="1" s="1"/>
  <c r="AM3034" i="1" s="1"/>
  <c r="AM3035" i="1" s="1"/>
  <c r="AM3036" i="1" s="1"/>
  <c r="AM3037" i="1" s="1"/>
  <c r="AM3038" i="1" s="1"/>
  <c r="AM3039" i="1" s="1"/>
  <c r="AM3040" i="1" s="1"/>
  <c r="AM3041" i="1" s="1"/>
  <c r="AM3042" i="1" s="1"/>
  <c r="AM3043" i="1" s="1"/>
  <c r="AM3044" i="1" s="1"/>
  <c r="AM3045" i="1" s="1"/>
  <c r="AM3046" i="1" s="1"/>
  <c r="AM3047" i="1" s="1"/>
  <c r="AM3048" i="1" s="1"/>
  <c r="AM3049" i="1" s="1"/>
  <c r="AM3050" i="1" s="1"/>
  <c r="AM3051" i="1" s="1"/>
  <c r="AM3052" i="1" s="1"/>
  <c r="AM3053" i="1" s="1"/>
  <c r="AM3054" i="1" s="1"/>
  <c r="AM3055" i="1" s="1"/>
  <c r="AM3056" i="1" s="1"/>
  <c r="AM3057" i="1" s="1"/>
  <c r="AM3058" i="1" s="1"/>
  <c r="AM3059" i="1" s="1"/>
  <c r="AM3060" i="1" s="1"/>
  <c r="AM3061" i="1" s="1"/>
  <c r="AM3062" i="1" s="1"/>
  <c r="AM3063" i="1" s="1"/>
  <c r="AM3064" i="1" s="1"/>
  <c r="AM3065" i="1" s="1"/>
  <c r="AM3066" i="1" s="1"/>
  <c r="AM3067" i="1" s="1"/>
  <c r="AM3068" i="1" s="1"/>
  <c r="AM3069" i="1" s="1"/>
  <c r="AM3070" i="1" s="1"/>
  <c r="AM3071" i="1" s="1"/>
  <c r="AM3072" i="1" s="1"/>
  <c r="AM3073" i="1" s="1"/>
  <c r="AM3074" i="1" s="1"/>
  <c r="AM3075" i="1" s="1"/>
  <c r="AM3076" i="1" s="1"/>
  <c r="AM3077" i="1" s="1"/>
  <c r="AM3078" i="1" s="1"/>
  <c r="AM3079" i="1" s="1"/>
  <c r="AM3080" i="1" s="1"/>
  <c r="AM3081" i="1" s="1"/>
  <c r="AM3082" i="1" s="1"/>
  <c r="AM3083" i="1" s="1"/>
  <c r="AM3084" i="1" s="1"/>
  <c r="AM3085" i="1" s="1"/>
  <c r="AM3086" i="1" s="1"/>
  <c r="AM3087" i="1" s="1"/>
  <c r="AM3088" i="1" s="1"/>
  <c r="AM3089" i="1" s="1"/>
  <c r="AM3090" i="1" s="1"/>
  <c r="AM3091" i="1" s="1"/>
  <c r="AM3092" i="1" s="1"/>
  <c r="AM3093" i="1" s="1"/>
  <c r="AM3094" i="1" s="1"/>
  <c r="AM3095" i="1" s="1"/>
  <c r="AM3096" i="1" s="1"/>
  <c r="AM3097" i="1" s="1"/>
  <c r="AM3098" i="1" s="1"/>
  <c r="AM3099" i="1" s="1"/>
  <c r="AM3100" i="1" s="1"/>
  <c r="AM3101" i="1" s="1"/>
  <c r="AM3102" i="1" s="1"/>
  <c r="AM3103" i="1" s="1"/>
  <c r="AM3104" i="1" s="1"/>
  <c r="AM3105" i="1" s="1"/>
  <c r="AM3106" i="1" s="1"/>
  <c r="AM3107" i="1" s="1"/>
  <c r="AM3108" i="1" s="1"/>
  <c r="AM3109" i="1" s="1"/>
  <c r="AM3110" i="1" s="1"/>
  <c r="AM3111" i="1" s="1"/>
  <c r="AM3112" i="1" s="1"/>
  <c r="AM3113" i="1" s="1"/>
  <c r="AM3114" i="1" s="1"/>
  <c r="AM3115" i="1" s="1"/>
  <c r="AM3116" i="1" s="1"/>
  <c r="AM3117" i="1" s="1"/>
  <c r="AM3118" i="1" s="1"/>
  <c r="AM3119" i="1" s="1"/>
  <c r="AM3120" i="1" s="1"/>
  <c r="AM3121" i="1" s="1"/>
  <c r="AM3122" i="1" s="1"/>
  <c r="AM3123" i="1" s="1"/>
  <c r="AM3124" i="1" s="1"/>
  <c r="AM3125" i="1" s="1"/>
  <c r="AM3126" i="1" s="1"/>
  <c r="AM3127" i="1" s="1"/>
  <c r="AM3128" i="1" s="1"/>
  <c r="AM3129" i="1" s="1"/>
  <c r="AM3130" i="1" s="1"/>
  <c r="AM3131" i="1" s="1"/>
  <c r="AM3132" i="1" s="1"/>
  <c r="AM3133" i="1" s="1"/>
  <c r="AM3134" i="1" s="1"/>
  <c r="AM3135" i="1" s="1"/>
  <c r="AM3136" i="1" s="1"/>
  <c r="AM3137" i="1" s="1"/>
  <c r="AM3138" i="1" s="1"/>
  <c r="AM3139" i="1" s="1"/>
  <c r="AM3140" i="1" s="1"/>
  <c r="AM3141" i="1" s="1"/>
  <c r="AM3142" i="1" s="1"/>
  <c r="AM3143" i="1" s="1"/>
  <c r="AM3144" i="1" s="1"/>
  <c r="AM3145" i="1" s="1"/>
  <c r="AM3146" i="1" s="1"/>
  <c r="AM3147" i="1" s="1"/>
  <c r="AM3148" i="1" s="1"/>
  <c r="AM3149" i="1" s="1"/>
  <c r="AM3150" i="1" s="1"/>
  <c r="AM3151" i="1" s="1"/>
  <c r="AM3152" i="1" s="1"/>
  <c r="AM3153" i="1" s="1"/>
  <c r="AM3154" i="1" s="1"/>
  <c r="AM3155" i="1" s="1"/>
  <c r="AM3156" i="1" s="1"/>
  <c r="AM3157" i="1" s="1"/>
  <c r="AM3158" i="1" s="1"/>
  <c r="AM3159" i="1" s="1"/>
  <c r="AM3160" i="1" s="1"/>
  <c r="AM3161" i="1" s="1"/>
  <c r="AM3162" i="1" s="1"/>
  <c r="AM3163" i="1" s="1"/>
  <c r="AM3164" i="1" s="1"/>
  <c r="AM3165" i="1" s="1"/>
  <c r="AM3166" i="1" s="1"/>
  <c r="AM3167" i="1" s="1"/>
  <c r="AM3168" i="1" s="1"/>
  <c r="AM3169" i="1" s="1"/>
  <c r="AM3170" i="1" s="1"/>
  <c r="AM3171" i="1" s="1"/>
  <c r="AM3172" i="1" s="1"/>
  <c r="AM3173" i="1" s="1"/>
  <c r="AM3174" i="1" s="1"/>
  <c r="AM3175" i="1" s="1"/>
  <c r="AM3176" i="1" s="1"/>
  <c r="AM3177" i="1" s="1"/>
  <c r="AM3178" i="1" s="1"/>
  <c r="AM3179" i="1" s="1"/>
  <c r="AM3180" i="1" s="1"/>
  <c r="AM3181" i="1" s="1"/>
  <c r="AM3182" i="1" s="1"/>
  <c r="AM3183" i="1" s="1"/>
  <c r="AM3184" i="1" s="1"/>
  <c r="AM3185" i="1" s="1"/>
  <c r="AM3186" i="1" s="1"/>
  <c r="AM3187" i="1" s="1"/>
  <c r="AM3188" i="1" s="1"/>
  <c r="AM3189" i="1" s="1"/>
  <c r="AM3190" i="1" s="1"/>
  <c r="AM3191" i="1" s="1"/>
  <c r="AM3192" i="1" s="1"/>
  <c r="AM3193" i="1" s="1"/>
  <c r="AM3194" i="1" s="1"/>
  <c r="AM3195" i="1" s="1"/>
  <c r="AM3196" i="1" s="1"/>
  <c r="AM3197" i="1" s="1"/>
  <c r="AM3198" i="1" s="1"/>
  <c r="AM3199" i="1" s="1"/>
  <c r="AM3200" i="1" s="1"/>
  <c r="AM3201" i="1" s="1"/>
  <c r="AM3202" i="1" s="1"/>
  <c r="AM3203" i="1" s="1"/>
  <c r="AM3204" i="1" s="1"/>
  <c r="AM3205" i="1" s="1"/>
  <c r="AM3206" i="1" s="1"/>
  <c r="AM3207" i="1" s="1"/>
  <c r="AM3208" i="1" s="1"/>
  <c r="AM3209" i="1" s="1"/>
  <c r="AM3210" i="1" s="1"/>
  <c r="AM3211" i="1" s="1"/>
  <c r="AM3212" i="1" s="1"/>
  <c r="AM3213" i="1" s="1"/>
  <c r="AM3214" i="1" s="1"/>
  <c r="AM3215" i="1" s="1"/>
  <c r="AM3216" i="1" s="1"/>
  <c r="AM3217" i="1" s="1"/>
  <c r="AM3218" i="1" s="1"/>
  <c r="AM3219" i="1" s="1"/>
  <c r="AM3220" i="1" s="1"/>
  <c r="AM3221" i="1" s="1"/>
  <c r="AM3222" i="1" s="1"/>
  <c r="AM3223" i="1" s="1"/>
  <c r="AM3224" i="1" s="1"/>
  <c r="AM3225" i="1" s="1"/>
  <c r="AM3226" i="1" s="1"/>
  <c r="AM3227" i="1" s="1"/>
  <c r="AM3228" i="1" s="1"/>
  <c r="AM3229" i="1" s="1"/>
  <c r="AM3230" i="1" s="1"/>
  <c r="AM3231" i="1" s="1"/>
  <c r="AM3232" i="1" s="1"/>
  <c r="AM3233" i="1" s="1"/>
  <c r="AM3234" i="1" s="1"/>
  <c r="AM3235" i="1" s="1"/>
  <c r="AM3236" i="1" s="1"/>
  <c r="AM3237" i="1" s="1"/>
  <c r="AM3238" i="1" s="1"/>
  <c r="AM3239" i="1" s="1"/>
  <c r="AM3240" i="1" s="1"/>
  <c r="AM3241" i="1" s="1"/>
  <c r="AM3242" i="1" s="1"/>
  <c r="AM3243" i="1" s="1"/>
  <c r="AM3244" i="1" s="1"/>
  <c r="AM3245" i="1" s="1"/>
  <c r="AM3246" i="1" s="1"/>
  <c r="AM3247" i="1" s="1"/>
  <c r="AM3248" i="1" s="1"/>
  <c r="AM3249" i="1" s="1"/>
  <c r="AM3250" i="1" s="1"/>
  <c r="AM3251" i="1" s="1"/>
  <c r="AM3252" i="1" s="1"/>
  <c r="AM3253" i="1" s="1"/>
  <c r="AM3254" i="1" s="1"/>
  <c r="AM3255" i="1" s="1"/>
  <c r="AM3256" i="1" s="1"/>
  <c r="AM3257" i="1" s="1"/>
  <c r="AM3258" i="1" s="1"/>
  <c r="AM3259" i="1" s="1"/>
  <c r="AM3260" i="1" s="1"/>
  <c r="AM3261" i="1" s="1"/>
  <c r="AM3262" i="1" s="1"/>
  <c r="AM3263" i="1" s="1"/>
  <c r="AM3264" i="1" s="1"/>
  <c r="AM3265" i="1" s="1"/>
  <c r="AM3266" i="1" s="1"/>
  <c r="AM3267" i="1" s="1"/>
  <c r="AM3268" i="1" s="1"/>
  <c r="AM3269" i="1" s="1"/>
  <c r="AM3270" i="1" s="1"/>
  <c r="AM3271" i="1" s="1"/>
  <c r="AM3272" i="1" s="1"/>
  <c r="AM3273" i="1" s="1"/>
  <c r="AM3274" i="1" s="1"/>
  <c r="AM3275" i="1" s="1"/>
  <c r="AM3276" i="1" s="1"/>
  <c r="AM3277" i="1" s="1"/>
  <c r="AM3278" i="1" s="1"/>
  <c r="AM3279" i="1" s="1"/>
  <c r="AM3280" i="1" s="1"/>
  <c r="AM3281" i="1" s="1"/>
  <c r="AM3282" i="1" s="1"/>
  <c r="AM3283" i="1" s="1"/>
  <c r="AM3284" i="1" s="1"/>
  <c r="AM3285" i="1" s="1"/>
  <c r="AM3286" i="1" s="1"/>
  <c r="AM3287" i="1" s="1"/>
  <c r="AM3288" i="1" s="1"/>
  <c r="AM3289" i="1" s="1"/>
  <c r="AM3290" i="1" s="1"/>
  <c r="AM3291" i="1" s="1"/>
  <c r="AM3292" i="1" s="1"/>
  <c r="AM3293" i="1" s="1"/>
  <c r="AM3294" i="1" s="1"/>
  <c r="AM3295" i="1" s="1"/>
  <c r="AM3296" i="1" s="1"/>
  <c r="AM3297" i="1" s="1"/>
  <c r="AM3298" i="1" s="1"/>
  <c r="AM3299" i="1" s="1"/>
  <c r="AM3300" i="1" s="1"/>
  <c r="AM3301" i="1" s="1"/>
  <c r="AM3302" i="1" s="1"/>
  <c r="AM3303" i="1" s="1"/>
  <c r="AM3304" i="1" s="1"/>
  <c r="AM3305" i="1" s="1"/>
  <c r="AM3306" i="1" s="1"/>
  <c r="AM3307" i="1" s="1"/>
  <c r="AM3308" i="1" s="1"/>
  <c r="AM3309" i="1" s="1"/>
  <c r="AM3310" i="1" s="1"/>
  <c r="AM3311" i="1" s="1"/>
  <c r="AM3312" i="1" s="1"/>
  <c r="AM3313" i="1" s="1"/>
  <c r="AM3314" i="1" s="1"/>
  <c r="AM3315" i="1" s="1"/>
  <c r="AM3316" i="1" s="1"/>
  <c r="AM3317" i="1" s="1"/>
  <c r="AM3318" i="1" s="1"/>
  <c r="AM3319" i="1" s="1"/>
  <c r="AM3320" i="1" s="1"/>
  <c r="AM3321" i="1" s="1"/>
  <c r="AM3322" i="1" s="1"/>
  <c r="AM3323" i="1" s="1"/>
  <c r="AM3324" i="1" s="1"/>
  <c r="AM3325" i="1" s="1"/>
  <c r="AM3326" i="1" s="1"/>
  <c r="AM3327" i="1" s="1"/>
  <c r="AM3328" i="1" s="1"/>
  <c r="AM3329" i="1" s="1"/>
  <c r="AM3330" i="1" s="1"/>
  <c r="AM3331" i="1" s="1"/>
  <c r="AM3332" i="1" s="1"/>
  <c r="AM3333" i="1" s="1"/>
  <c r="AM3334" i="1" s="1"/>
  <c r="AM3335" i="1" s="1"/>
  <c r="AM3336" i="1" s="1"/>
  <c r="AM3337" i="1" s="1"/>
  <c r="AM3338" i="1" s="1"/>
  <c r="AM3339" i="1" s="1"/>
  <c r="AM3340" i="1" s="1"/>
  <c r="AM3341" i="1" s="1"/>
  <c r="AM3342" i="1" s="1"/>
  <c r="AM3343" i="1" s="1"/>
  <c r="AM3344" i="1" s="1"/>
  <c r="AM3345" i="1" s="1"/>
  <c r="AM3346" i="1" s="1"/>
  <c r="AM3347" i="1" s="1"/>
  <c r="AM3348" i="1" s="1"/>
  <c r="AM3349" i="1" s="1"/>
  <c r="AM3350" i="1" s="1"/>
  <c r="AM3351" i="1" s="1"/>
  <c r="AM3352" i="1" s="1"/>
  <c r="AM3353" i="1" s="1"/>
  <c r="AM3354" i="1" s="1"/>
  <c r="AM3355" i="1" s="1"/>
  <c r="AM3356" i="1" s="1"/>
  <c r="AM3357" i="1" s="1"/>
  <c r="AM3358" i="1" s="1"/>
  <c r="AM3359" i="1" s="1"/>
  <c r="AM3360" i="1" s="1"/>
  <c r="AM3361" i="1" s="1"/>
  <c r="AM3362" i="1" s="1"/>
  <c r="AM3363" i="1" s="1"/>
  <c r="AM3364" i="1" s="1"/>
  <c r="AM3365" i="1" s="1"/>
  <c r="AM3366" i="1" s="1"/>
  <c r="AM3367" i="1" s="1"/>
  <c r="AM3368" i="1" s="1"/>
  <c r="AM3369" i="1" s="1"/>
  <c r="AM3370" i="1" s="1"/>
  <c r="AM3371" i="1" s="1"/>
  <c r="AM3372" i="1" s="1"/>
  <c r="AM3373" i="1" s="1"/>
  <c r="AM3374" i="1" s="1"/>
  <c r="AM3375" i="1" s="1"/>
  <c r="AM3376" i="1" s="1"/>
  <c r="AM3377" i="1" s="1"/>
  <c r="AM3378" i="1" s="1"/>
  <c r="AM3379" i="1" s="1"/>
  <c r="AM3380" i="1" s="1"/>
  <c r="AM3381" i="1" s="1"/>
  <c r="AM3382" i="1" s="1"/>
  <c r="AM3383" i="1" s="1"/>
  <c r="AM3384" i="1" s="1"/>
  <c r="AM3385" i="1" s="1"/>
  <c r="AM3386" i="1" s="1"/>
  <c r="AM3387" i="1" s="1"/>
  <c r="AM3388" i="1" s="1"/>
  <c r="AM3389" i="1" s="1"/>
  <c r="AM3390" i="1" s="1"/>
  <c r="AM3391" i="1" s="1"/>
  <c r="AM3392" i="1" s="1"/>
  <c r="AM3393" i="1" s="1"/>
  <c r="AM3394" i="1" s="1"/>
  <c r="AM3395" i="1" s="1"/>
  <c r="AM3396" i="1" s="1"/>
  <c r="AM3397" i="1" s="1"/>
  <c r="AM3398" i="1" s="1"/>
  <c r="AM3399" i="1" s="1"/>
  <c r="AM3400" i="1" s="1"/>
  <c r="AM3401" i="1" s="1"/>
  <c r="AM3402" i="1" s="1"/>
  <c r="AM3403" i="1" s="1"/>
  <c r="AM3404" i="1" s="1"/>
  <c r="AM3405" i="1" s="1"/>
  <c r="AM3406" i="1" s="1"/>
  <c r="AM3407" i="1" s="1"/>
  <c r="AM3408" i="1" s="1"/>
  <c r="AM3409" i="1" s="1"/>
  <c r="AM3410" i="1" s="1"/>
  <c r="AM3411" i="1" s="1"/>
  <c r="AM3412" i="1" s="1"/>
  <c r="AM3413" i="1" s="1"/>
  <c r="AM3414" i="1" s="1"/>
  <c r="AM3415" i="1" s="1"/>
  <c r="AM3416" i="1" s="1"/>
  <c r="AM3417" i="1" s="1"/>
  <c r="AM3418" i="1" s="1"/>
  <c r="AM3419" i="1" s="1"/>
  <c r="AM3420" i="1" s="1"/>
  <c r="AM3421" i="1" s="1"/>
  <c r="AM3422" i="1" s="1"/>
  <c r="AM3423" i="1" s="1"/>
  <c r="AM3424" i="1" s="1"/>
  <c r="AM3425" i="1" s="1"/>
  <c r="AM3426" i="1" s="1"/>
  <c r="AM3427" i="1" s="1"/>
  <c r="AM3428" i="1" s="1"/>
  <c r="AM3429" i="1" s="1"/>
  <c r="AM3430" i="1" s="1"/>
  <c r="AM3431" i="1" s="1"/>
  <c r="AM3432" i="1" s="1"/>
  <c r="AM3433" i="1" s="1"/>
  <c r="AM3434" i="1" s="1"/>
  <c r="AM3435" i="1" s="1"/>
  <c r="AM3436" i="1" s="1"/>
  <c r="AM3437" i="1" s="1"/>
  <c r="AM3438" i="1" s="1"/>
  <c r="AM3439" i="1" s="1"/>
  <c r="AM3440" i="1" s="1"/>
  <c r="AM3441" i="1" s="1"/>
  <c r="AM3442" i="1" s="1"/>
  <c r="AM3443" i="1" s="1"/>
  <c r="AM3444" i="1" s="1"/>
  <c r="AM3445" i="1" s="1"/>
  <c r="AM3446" i="1" s="1"/>
  <c r="AM3447" i="1" s="1"/>
  <c r="AM3448" i="1" s="1"/>
  <c r="AM3449" i="1" s="1"/>
  <c r="AM3450" i="1" s="1"/>
  <c r="AM3451" i="1" s="1"/>
  <c r="AM3452" i="1" s="1"/>
  <c r="AM3453" i="1" s="1"/>
  <c r="AM3454" i="1" s="1"/>
  <c r="AM3455" i="1" s="1"/>
  <c r="AM3456" i="1" s="1"/>
  <c r="AM3457" i="1" s="1"/>
  <c r="AM3458" i="1" s="1"/>
  <c r="AM3459" i="1" s="1"/>
  <c r="AM3460" i="1" s="1"/>
  <c r="AM3461" i="1" s="1"/>
  <c r="AM3462" i="1" s="1"/>
  <c r="AM3463" i="1" s="1"/>
  <c r="AM3464" i="1" s="1"/>
  <c r="AM3465" i="1" s="1"/>
  <c r="AM3466" i="1" s="1"/>
  <c r="AM3467" i="1" s="1"/>
  <c r="AM3468" i="1" s="1"/>
  <c r="AM3469" i="1" s="1"/>
  <c r="AM3470" i="1" s="1"/>
  <c r="AM3471" i="1" s="1"/>
  <c r="AM3472" i="1" s="1"/>
  <c r="AM3473" i="1" s="1"/>
  <c r="AM3474" i="1" s="1"/>
  <c r="AM3475" i="1" s="1"/>
  <c r="AM3476" i="1" s="1"/>
  <c r="AM3477" i="1" s="1"/>
  <c r="AM3478" i="1" s="1"/>
  <c r="AM3479" i="1" s="1"/>
  <c r="AM3480" i="1" s="1"/>
  <c r="AM3481" i="1" s="1"/>
  <c r="AM3482" i="1" s="1"/>
  <c r="AM3483" i="1" s="1"/>
  <c r="AM3484" i="1" s="1"/>
  <c r="AM3485" i="1" s="1"/>
  <c r="AM3486" i="1" s="1"/>
  <c r="AM3487" i="1" s="1"/>
  <c r="AM3488" i="1" s="1"/>
  <c r="AM3489" i="1" s="1"/>
  <c r="AM3490" i="1" s="1"/>
  <c r="AM3491" i="1" s="1"/>
  <c r="AM3492" i="1" s="1"/>
  <c r="AM3493" i="1" s="1"/>
  <c r="AM3494" i="1" s="1"/>
  <c r="AM3495" i="1" s="1"/>
  <c r="AM3496" i="1" s="1"/>
  <c r="AM3497" i="1" s="1"/>
  <c r="AM3498" i="1" s="1"/>
  <c r="AM3499" i="1" s="1"/>
  <c r="AM3500" i="1" s="1"/>
  <c r="AM3501" i="1" s="1"/>
  <c r="AM3502" i="1" s="1"/>
  <c r="AM3503" i="1" s="1"/>
  <c r="AM3504" i="1" s="1"/>
  <c r="AM3505" i="1" s="1"/>
  <c r="AM3506" i="1" s="1"/>
  <c r="AM3507" i="1" s="1"/>
  <c r="AM3508" i="1" s="1"/>
  <c r="AM3509" i="1" s="1"/>
  <c r="AM3510" i="1" s="1"/>
  <c r="AM3511" i="1" s="1"/>
  <c r="AM3512" i="1" s="1"/>
  <c r="AM3513" i="1" s="1"/>
  <c r="AM3514" i="1" s="1"/>
  <c r="AM3515" i="1" s="1"/>
  <c r="AM3516" i="1" s="1"/>
  <c r="AM3517" i="1" s="1"/>
  <c r="AM3518" i="1" s="1"/>
  <c r="AM3519" i="1" s="1"/>
  <c r="AM3520" i="1" s="1"/>
  <c r="AM3521" i="1" s="1"/>
  <c r="AM3522" i="1" s="1"/>
  <c r="AM3523" i="1" s="1"/>
  <c r="AM3524" i="1" s="1"/>
  <c r="AM3525" i="1" s="1"/>
  <c r="AM3526" i="1" s="1"/>
  <c r="AM3527" i="1" s="1"/>
  <c r="AM3528" i="1" s="1"/>
  <c r="AM3529" i="1" s="1"/>
  <c r="AM3530" i="1" s="1"/>
  <c r="AM3531" i="1" s="1"/>
  <c r="AM3532" i="1" s="1"/>
  <c r="AM3533" i="1" s="1"/>
  <c r="AM3534" i="1" s="1"/>
  <c r="AM3535" i="1" s="1"/>
  <c r="AM3536" i="1" s="1"/>
  <c r="AM3537" i="1" s="1"/>
  <c r="AM3538" i="1" s="1"/>
  <c r="AM3539" i="1" s="1"/>
  <c r="AM3540" i="1" s="1"/>
  <c r="AM3541" i="1" s="1"/>
  <c r="AM3542" i="1" s="1"/>
  <c r="AM3543" i="1" s="1"/>
  <c r="AM3544" i="1" s="1"/>
  <c r="AM3545" i="1" s="1"/>
  <c r="AM3546" i="1" s="1"/>
  <c r="AM3547" i="1" s="1"/>
  <c r="AM3548" i="1" s="1"/>
  <c r="AM3549" i="1" s="1"/>
  <c r="AM3550" i="1" s="1"/>
  <c r="AM3551" i="1" s="1"/>
  <c r="AM3552" i="1" s="1"/>
  <c r="AM3553" i="1" s="1"/>
  <c r="AM3554" i="1" s="1"/>
  <c r="AM3555" i="1" s="1"/>
  <c r="AM3556" i="1" s="1"/>
  <c r="AM3557" i="1" s="1"/>
  <c r="AM3558" i="1" s="1"/>
  <c r="AM3559" i="1" s="1"/>
  <c r="AM3560" i="1" s="1"/>
  <c r="AM3561" i="1" s="1"/>
  <c r="AM3562" i="1" s="1"/>
  <c r="AM3563" i="1" s="1"/>
  <c r="AM3564" i="1" s="1"/>
  <c r="AM3565" i="1" s="1"/>
  <c r="AM3566" i="1" s="1"/>
  <c r="AM3567" i="1" s="1"/>
  <c r="AM3568" i="1" s="1"/>
  <c r="AM3569" i="1" s="1"/>
  <c r="AM3570" i="1" s="1"/>
  <c r="AM3571" i="1" s="1"/>
  <c r="AM3572" i="1" s="1"/>
  <c r="AM3573" i="1" s="1"/>
  <c r="AM3574" i="1" s="1"/>
  <c r="AM3575" i="1" s="1"/>
  <c r="AM3576" i="1" s="1"/>
  <c r="AM3577" i="1" s="1"/>
  <c r="AM3578" i="1" s="1"/>
  <c r="AM3579" i="1" s="1"/>
  <c r="AM3580" i="1" s="1"/>
  <c r="AM3581" i="1" s="1"/>
  <c r="AM3582" i="1" s="1"/>
  <c r="AM3583" i="1" s="1"/>
  <c r="AM3584" i="1" s="1"/>
  <c r="AM3585" i="1" s="1"/>
  <c r="AM3586" i="1" s="1"/>
  <c r="AM3587" i="1" s="1"/>
  <c r="AM3588" i="1" s="1"/>
  <c r="AM3589" i="1" s="1"/>
  <c r="AM3590" i="1" s="1"/>
  <c r="AM3591" i="1" s="1"/>
  <c r="AM3592" i="1" s="1"/>
  <c r="AM3593" i="1" s="1"/>
  <c r="AM3594" i="1" s="1"/>
  <c r="AM3595" i="1" s="1"/>
  <c r="AM3596" i="1" s="1"/>
  <c r="AM3597" i="1" s="1"/>
  <c r="AM3598" i="1" s="1"/>
  <c r="AM3599" i="1" s="1"/>
  <c r="AM3600" i="1" s="1"/>
  <c r="AM3601" i="1" s="1"/>
  <c r="AM3602" i="1" s="1"/>
  <c r="AM3603" i="1" s="1"/>
  <c r="AM3604" i="1" s="1"/>
  <c r="AM3605" i="1" s="1"/>
  <c r="AM3606" i="1" s="1"/>
  <c r="AM3607" i="1" s="1"/>
  <c r="AM3608" i="1" s="1"/>
  <c r="AM3609" i="1" s="1"/>
  <c r="AM3610" i="1" s="1"/>
  <c r="AM3611" i="1" s="1"/>
  <c r="AM3612" i="1" s="1"/>
  <c r="AM3613" i="1" s="1"/>
  <c r="AM3614" i="1" s="1"/>
  <c r="AM3615" i="1" s="1"/>
  <c r="AM3616" i="1" s="1"/>
  <c r="AM3617" i="1" s="1"/>
  <c r="AM3618" i="1" s="1"/>
  <c r="AM3619" i="1" s="1"/>
  <c r="AM3620" i="1" s="1"/>
  <c r="AM3621" i="1" s="1"/>
  <c r="AM3622" i="1" s="1"/>
  <c r="AM3623" i="1" s="1"/>
  <c r="AM3624" i="1" s="1"/>
  <c r="AM3625" i="1" s="1"/>
  <c r="AM3626" i="1" s="1"/>
  <c r="AM3627" i="1" s="1"/>
  <c r="AM3628" i="1" s="1"/>
  <c r="AM3629" i="1" s="1"/>
  <c r="AM3630" i="1" s="1"/>
  <c r="AM3631" i="1" s="1"/>
  <c r="AM3632" i="1" s="1"/>
  <c r="AM3633" i="1" s="1"/>
  <c r="AM3634" i="1" s="1"/>
  <c r="AM3635" i="1" s="1"/>
  <c r="AM3636" i="1" s="1"/>
  <c r="AM3637" i="1" s="1"/>
  <c r="AM3638" i="1" s="1"/>
  <c r="AM3639" i="1" s="1"/>
  <c r="AM3640" i="1" s="1"/>
  <c r="AM3641" i="1" s="1"/>
  <c r="AM3642" i="1" s="1"/>
  <c r="AM3643" i="1" s="1"/>
  <c r="AM3644" i="1" s="1"/>
  <c r="AM3645" i="1" s="1"/>
  <c r="AM3646" i="1" s="1"/>
  <c r="AM3647" i="1" s="1"/>
  <c r="AM3648" i="1" s="1"/>
  <c r="AM3649" i="1" s="1"/>
  <c r="AM3650" i="1" s="1"/>
  <c r="AM3651" i="1" s="1"/>
  <c r="AM3652" i="1" s="1"/>
  <c r="AM3653" i="1" s="1"/>
  <c r="AM3654" i="1" s="1"/>
  <c r="AM3655" i="1" s="1"/>
  <c r="AM3656" i="1" s="1"/>
  <c r="AM3657" i="1" s="1"/>
  <c r="AM3658" i="1" s="1"/>
  <c r="AM3659" i="1" s="1"/>
  <c r="AM3660" i="1" s="1"/>
  <c r="AM3661" i="1" s="1"/>
  <c r="AM3662" i="1" s="1"/>
  <c r="AM3663" i="1" s="1"/>
  <c r="AM3664" i="1" s="1"/>
  <c r="AM3665" i="1" s="1"/>
  <c r="AM3666" i="1" s="1"/>
  <c r="AM3667" i="1" s="1"/>
  <c r="AM3668" i="1" s="1"/>
  <c r="AM3669" i="1" s="1"/>
  <c r="AM3670" i="1" s="1"/>
  <c r="AM3671" i="1" s="1"/>
  <c r="AM3672" i="1" s="1"/>
  <c r="AM3673" i="1" s="1"/>
  <c r="AM3674" i="1" s="1"/>
  <c r="AM3675" i="1" s="1"/>
  <c r="AM3676" i="1" s="1"/>
  <c r="AM3677" i="1" s="1"/>
  <c r="AM3678" i="1" s="1"/>
  <c r="AM3679" i="1" s="1"/>
  <c r="AM3680" i="1" s="1"/>
  <c r="AM3681" i="1" s="1"/>
  <c r="AM3682" i="1" s="1"/>
  <c r="AM3683" i="1" s="1"/>
  <c r="AM3684" i="1" s="1"/>
  <c r="AM3685" i="1" s="1"/>
  <c r="AM3686" i="1" s="1"/>
  <c r="AM3687" i="1" s="1"/>
  <c r="AM3688" i="1" s="1"/>
  <c r="AM3689" i="1" s="1"/>
  <c r="AM3690" i="1" s="1"/>
  <c r="AM3691" i="1" s="1"/>
  <c r="AM3692" i="1" s="1"/>
  <c r="AM3693" i="1" s="1"/>
  <c r="AM3694" i="1" s="1"/>
  <c r="AM3695" i="1" s="1"/>
  <c r="AM3696" i="1" s="1"/>
  <c r="AM3697" i="1" s="1"/>
  <c r="AM3698" i="1" s="1"/>
  <c r="AM3699" i="1" s="1"/>
  <c r="AM3700" i="1" s="1"/>
  <c r="AM3701" i="1" s="1"/>
  <c r="AM3702" i="1" s="1"/>
  <c r="AM3703" i="1" s="1"/>
  <c r="AM3704" i="1" s="1"/>
  <c r="AM3705" i="1" s="1"/>
  <c r="AM3706" i="1" s="1"/>
  <c r="AM3707" i="1" s="1"/>
  <c r="AM3708" i="1" s="1"/>
  <c r="AM3709" i="1" s="1"/>
  <c r="AM3710" i="1" s="1"/>
  <c r="AM3711" i="1" s="1"/>
  <c r="AM3712" i="1" s="1"/>
  <c r="AM3713" i="1" s="1"/>
  <c r="AM3714" i="1" s="1"/>
  <c r="AM3715" i="1" s="1"/>
  <c r="AM3716" i="1" s="1"/>
  <c r="AM3717" i="1" s="1"/>
  <c r="AM3718" i="1" s="1"/>
  <c r="AM3719" i="1" s="1"/>
  <c r="AM3720" i="1" s="1"/>
  <c r="AM3721" i="1" s="1"/>
  <c r="AM3722" i="1" s="1"/>
  <c r="AM3723" i="1" s="1"/>
  <c r="AM3724" i="1" s="1"/>
  <c r="AM3725" i="1" s="1"/>
  <c r="AM3726" i="1" s="1"/>
  <c r="AM3727" i="1" s="1"/>
  <c r="AM3728" i="1" s="1"/>
  <c r="AM3729" i="1" s="1"/>
  <c r="AM3730" i="1" s="1"/>
  <c r="AM3731" i="1" s="1"/>
  <c r="AM3732" i="1" s="1"/>
  <c r="AM3733" i="1" s="1"/>
  <c r="AM3734" i="1" s="1"/>
  <c r="AM3735" i="1" s="1"/>
  <c r="AM3736" i="1" s="1"/>
  <c r="AM3737" i="1" s="1"/>
  <c r="AM3738" i="1" s="1"/>
  <c r="AM3739" i="1" s="1"/>
  <c r="AM3740" i="1" s="1"/>
  <c r="AM3741" i="1" s="1"/>
  <c r="AM3742" i="1" s="1"/>
  <c r="AM3743" i="1" s="1"/>
  <c r="AM3744" i="1" s="1"/>
  <c r="AM3745" i="1" s="1"/>
  <c r="AM3746" i="1" s="1"/>
  <c r="AM3747" i="1" s="1"/>
  <c r="AM3748" i="1" s="1"/>
  <c r="AM3749" i="1" s="1"/>
  <c r="AM3750" i="1" s="1"/>
  <c r="AM3751" i="1" s="1"/>
  <c r="AM3752" i="1" s="1"/>
  <c r="AM3753" i="1" s="1"/>
  <c r="AM3754" i="1" s="1"/>
  <c r="AM3755" i="1" s="1"/>
  <c r="AM3756" i="1" s="1"/>
  <c r="AM3757" i="1" s="1"/>
  <c r="AM3758" i="1" s="1"/>
  <c r="AM3759" i="1" s="1"/>
  <c r="AM3760" i="1" s="1"/>
  <c r="AM3761" i="1" s="1"/>
  <c r="AM3762" i="1" s="1"/>
  <c r="AM3763" i="1" s="1"/>
  <c r="AM3764" i="1" s="1"/>
  <c r="AM3765" i="1" s="1"/>
  <c r="AM3766" i="1" s="1"/>
  <c r="AM3767" i="1" s="1"/>
  <c r="AM3768" i="1" s="1"/>
  <c r="AM3769" i="1" s="1"/>
  <c r="AM3770" i="1" s="1"/>
  <c r="AM3771" i="1" s="1"/>
  <c r="AM3772" i="1" s="1"/>
  <c r="AM3773" i="1" s="1"/>
  <c r="AM3774" i="1" s="1"/>
  <c r="AM3775" i="1" s="1"/>
  <c r="AM3776" i="1" s="1"/>
  <c r="AM3777" i="1" s="1"/>
  <c r="AM3778" i="1" s="1"/>
  <c r="AM3779" i="1" s="1"/>
  <c r="AM3780" i="1" s="1"/>
  <c r="AM3781" i="1" s="1"/>
  <c r="AM3782" i="1" s="1"/>
  <c r="AM3783" i="1" s="1"/>
  <c r="AM3784" i="1" s="1"/>
  <c r="AM3785" i="1" s="1"/>
  <c r="AM3786" i="1" s="1"/>
  <c r="AM3787" i="1" s="1"/>
  <c r="AM3788" i="1" s="1"/>
  <c r="AM3789" i="1" s="1"/>
  <c r="AM3790" i="1" s="1"/>
  <c r="AM3791" i="1" s="1"/>
  <c r="AM3792" i="1" s="1"/>
  <c r="AM3793" i="1" s="1"/>
  <c r="AM3794" i="1" s="1"/>
  <c r="AM3795" i="1" s="1"/>
  <c r="AM3796" i="1" s="1"/>
  <c r="AM3797" i="1" s="1"/>
  <c r="AM3798" i="1" s="1"/>
  <c r="AM3799" i="1" s="1"/>
  <c r="AM3800" i="1" s="1"/>
  <c r="AM3801" i="1" s="1"/>
  <c r="AM3802" i="1" s="1"/>
  <c r="AM3803" i="1" s="1"/>
  <c r="AM3804" i="1" s="1"/>
  <c r="AM3805" i="1" s="1"/>
  <c r="AM3806" i="1" s="1"/>
  <c r="AM3807" i="1" s="1"/>
  <c r="AM3808" i="1" s="1"/>
  <c r="AD7" i="1"/>
  <c r="AE7" i="1"/>
  <c r="Y591" i="1" l="1"/>
  <c r="AS590" i="1"/>
  <c r="F4654" i="1"/>
  <c r="W4654" i="1" s="1"/>
  <c r="U447" i="1"/>
  <c r="U448" i="1" s="1"/>
  <c r="U449" i="1" s="1"/>
  <c r="U450" i="1" s="1"/>
  <c r="U451" i="1" s="1"/>
  <c r="U452" i="1" s="1"/>
  <c r="U453" i="1" s="1"/>
  <c r="U454" i="1" s="1"/>
  <c r="U455" i="1" s="1"/>
  <c r="U456" i="1" s="1"/>
  <c r="U457" i="1" s="1"/>
  <c r="U458" i="1" s="1"/>
  <c r="U459" i="1" s="1"/>
  <c r="U460" i="1" s="1"/>
  <c r="U461" i="1" s="1"/>
  <c r="U462" i="1" s="1"/>
  <c r="U463" i="1" s="1"/>
  <c r="U464" i="1" s="1"/>
  <c r="U465" i="1" s="1"/>
  <c r="U466" i="1" s="1"/>
  <c r="U467" i="1" s="1"/>
  <c r="U468" i="1" s="1"/>
  <c r="U469" i="1" s="1"/>
  <c r="U470" i="1" s="1"/>
  <c r="U471" i="1" s="1"/>
  <c r="U472" i="1" s="1"/>
  <c r="U473" i="1" s="1"/>
  <c r="U474" i="1" s="1"/>
  <c r="U475" i="1" s="1"/>
  <c r="U476" i="1" s="1"/>
  <c r="U477" i="1" s="1"/>
  <c r="U478" i="1" s="1"/>
  <c r="U479" i="1" s="1"/>
  <c r="U480" i="1" s="1"/>
  <c r="U481" i="1" s="1"/>
  <c r="U482" i="1" s="1"/>
  <c r="U483" i="1" s="1"/>
  <c r="U484" i="1" s="1"/>
  <c r="U485" i="1" s="1"/>
  <c r="U486" i="1" s="1"/>
  <c r="U487" i="1" s="1"/>
  <c r="U488" i="1" s="1"/>
  <c r="U489" i="1" s="1"/>
  <c r="U490" i="1" s="1"/>
  <c r="U491" i="1" s="1"/>
  <c r="U492" i="1" s="1"/>
  <c r="U493" i="1" s="1"/>
  <c r="U494" i="1" s="1"/>
  <c r="U495" i="1" s="1"/>
  <c r="U496" i="1" s="1"/>
  <c r="U497" i="1" s="1"/>
  <c r="U498" i="1" s="1"/>
  <c r="U499" i="1" s="1"/>
  <c r="U500" i="1" s="1"/>
  <c r="U501" i="1" s="1"/>
  <c r="U502" i="1" s="1"/>
  <c r="U503" i="1" s="1"/>
  <c r="U504" i="1" s="1"/>
  <c r="U505" i="1" s="1"/>
  <c r="U506" i="1" s="1"/>
  <c r="U507" i="1" s="1"/>
  <c r="U508" i="1" s="1"/>
  <c r="U509" i="1" s="1"/>
  <c r="U510" i="1" s="1"/>
  <c r="U511" i="1" s="1"/>
  <c r="U512" i="1" s="1"/>
  <c r="U513" i="1" s="1"/>
  <c r="U514" i="1" s="1"/>
  <c r="U515" i="1" s="1"/>
  <c r="U516" i="1" s="1"/>
  <c r="U517" i="1" s="1"/>
  <c r="U518" i="1" s="1"/>
  <c r="U519" i="1" s="1"/>
  <c r="U520" i="1" s="1"/>
  <c r="U521" i="1" s="1"/>
  <c r="U522" i="1" s="1"/>
  <c r="U523" i="1" s="1"/>
  <c r="U524" i="1" s="1"/>
  <c r="U525" i="1" s="1"/>
  <c r="U526" i="1" s="1"/>
  <c r="U527" i="1" s="1"/>
  <c r="U528" i="1" s="1"/>
  <c r="U529" i="1" s="1"/>
  <c r="U530" i="1" s="1"/>
  <c r="U531" i="1" s="1"/>
  <c r="U532" i="1" s="1"/>
  <c r="U533" i="1" s="1"/>
  <c r="U534" i="1" s="1"/>
  <c r="U535" i="1" s="1"/>
  <c r="U536" i="1" s="1"/>
  <c r="U537" i="1" s="1"/>
  <c r="U538" i="1" s="1"/>
  <c r="U539" i="1" s="1"/>
  <c r="U540" i="1" s="1"/>
  <c r="U541" i="1" s="1"/>
  <c r="U542" i="1" s="1"/>
  <c r="U543" i="1" s="1"/>
  <c r="U544" i="1" s="1"/>
  <c r="U545" i="1" s="1"/>
  <c r="U546" i="1" s="1"/>
  <c r="U547" i="1" s="1"/>
  <c r="U548" i="1" s="1"/>
  <c r="U549" i="1" s="1"/>
  <c r="U550" i="1" s="1"/>
  <c r="U551" i="1" s="1"/>
  <c r="U552" i="1" s="1"/>
  <c r="U553" i="1" s="1"/>
  <c r="U554" i="1" s="1"/>
  <c r="U555" i="1" s="1"/>
  <c r="U556" i="1" s="1"/>
  <c r="U557" i="1" s="1"/>
  <c r="U558" i="1" s="1"/>
  <c r="U559" i="1" s="1"/>
  <c r="U560" i="1" s="1"/>
  <c r="U561" i="1" s="1"/>
  <c r="U562" i="1" s="1"/>
  <c r="U563" i="1" s="1"/>
  <c r="U564" i="1" s="1"/>
  <c r="U565" i="1" s="1"/>
  <c r="U566" i="1" s="1"/>
  <c r="U567" i="1" s="1"/>
  <c r="U568" i="1" s="1"/>
  <c r="U569" i="1" s="1"/>
  <c r="U570" i="1" s="1"/>
  <c r="U571" i="1" s="1"/>
  <c r="U572" i="1" s="1"/>
  <c r="U573" i="1" s="1"/>
  <c r="U574" i="1" s="1"/>
  <c r="U575" i="1" s="1"/>
  <c r="U576" i="1" s="1"/>
  <c r="U577" i="1" s="1"/>
  <c r="U578" i="1" s="1"/>
  <c r="U579" i="1" s="1"/>
  <c r="U580" i="1" s="1"/>
  <c r="U581" i="1" s="1"/>
  <c r="U582" i="1" s="1"/>
  <c r="U583" i="1" s="1"/>
  <c r="U584" i="1" s="1"/>
  <c r="U585" i="1" s="1"/>
  <c r="U586" i="1" s="1"/>
  <c r="U587" i="1" s="1"/>
  <c r="U588" i="1" s="1"/>
  <c r="U589" i="1" s="1"/>
  <c r="U590" i="1" s="1"/>
  <c r="U591" i="1" s="1"/>
  <c r="U592" i="1" s="1"/>
  <c r="U593" i="1" s="1"/>
  <c r="U594" i="1" s="1"/>
  <c r="U595" i="1" s="1"/>
  <c r="U596" i="1" s="1"/>
  <c r="U597" i="1" s="1"/>
  <c r="U598" i="1" s="1"/>
  <c r="U599" i="1" s="1"/>
  <c r="U600" i="1" s="1"/>
  <c r="U601" i="1" s="1"/>
  <c r="U602" i="1" s="1"/>
  <c r="U603" i="1" s="1"/>
  <c r="U604" i="1" s="1"/>
  <c r="U605" i="1" s="1"/>
  <c r="U606" i="1" s="1"/>
  <c r="U607" i="1" s="1"/>
  <c r="U608" i="1" s="1"/>
  <c r="U609" i="1" s="1"/>
  <c r="U610" i="1" s="1"/>
  <c r="U611" i="1" s="1"/>
  <c r="U612" i="1" s="1"/>
  <c r="U613" i="1" s="1"/>
  <c r="U614" i="1" s="1"/>
  <c r="U615" i="1" s="1"/>
  <c r="U616" i="1" s="1"/>
  <c r="U617" i="1" s="1"/>
  <c r="U618" i="1" s="1"/>
  <c r="U619" i="1" s="1"/>
  <c r="U620" i="1" s="1"/>
  <c r="U621" i="1" s="1"/>
  <c r="U622" i="1" s="1"/>
  <c r="U623" i="1" s="1"/>
  <c r="U624" i="1" s="1"/>
  <c r="U625" i="1" s="1"/>
  <c r="U626" i="1" s="1"/>
  <c r="U627" i="1" s="1"/>
  <c r="U628" i="1" s="1"/>
  <c r="U629" i="1" s="1"/>
  <c r="U630" i="1" s="1"/>
  <c r="U631" i="1" s="1"/>
  <c r="U632" i="1" s="1"/>
  <c r="U633" i="1" s="1"/>
  <c r="U634" i="1" s="1"/>
  <c r="U635" i="1" s="1"/>
  <c r="U636" i="1" s="1"/>
  <c r="U637" i="1" s="1"/>
  <c r="U638" i="1" s="1"/>
  <c r="U639" i="1" s="1"/>
  <c r="U640" i="1" s="1"/>
  <c r="U641" i="1" s="1"/>
  <c r="U642" i="1" s="1"/>
  <c r="U643" i="1" s="1"/>
  <c r="U644" i="1" s="1"/>
  <c r="U645" i="1" s="1"/>
  <c r="U646" i="1" s="1"/>
  <c r="U647" i="1" s="1"/>
  <c r="U648" i="1" s="1"/>
  <c r="U649" i="1" s="1"/>
  <c r="U650" i="1" s="1"/>
  <c r="U651" i="1" s="1"/>
  <c r="U652" i="1" s="1"/>
  <c r="U653" i="1" s="1"/>
  <c r="U654" i="1" s="1"/>
  <c r="U655" i="1" s="1"/>
  <c r="U656" i="1" s="1"/>
  <c r="U657" i="1" s="1"/>
  <c r="U658" i="1" s="1"/>
  <c r="U659" i="1" s="1"/>
  <c r="U660" i="1" s="1"/>
  <c r="U661" i="1" s="1"/>
  <c r="U662" i="1" s="1"/>
  <c r="U663" i="1" s="1"/>
  <c r="U664" i="1" s="1"/>
  <c r="U665" i="1" s="1"/>
  <c r="U666" i="1" s="1"/>
  <c r="U667" i="1" s="1"/>
  <c r="U668" i="1" s="1"/>
  <c r="U669" i="1" s="1"/>
  <c r="U670" i="1" s="1"/>
  <c r="U671" i="1" s="1"/>
  <c r="U672" i="1" s="1"/>
  <c r="U673" i="1" s="1"/>
  <c r="U674" i="1" s="1"/>
  <c r="U675" i="1" s="1"/>
  <c r="U676" i="1" s="1"/>
  <c r="U677" i="1" s="1"/>
  <c r="U678" i="1" s="1"/>
  <c r="U679" i="1" s="1"/>
  <c r="U680" i="1" s="1"/>
  <c r="U681" i="1" s="1"/>
  <c r="U682" i="1" s="1"/>
  <c r="U683" i="1" s="1"/>
  <c r="U684" i="1" s="1"/>
  <c r="U685" i="1" s="1"/>
  <c r="U686" i="1" s="1"/>
  <c r="U687" i="1" s="1"/>
  <c r="U688" i="1" s="1"/>
  <c r="U689" i="1" s="1"/>
  <c r="U690" i="1" s="1"/>
  <c r="U691" i="1" s="1"/>
  <c r="U692" i="1" s="1"/>
  <c r="U693" i="1" s="1"/>
  <c r="U694" i="1" s="1"/>
  <c r="U695" i="1" s="1"/>
  <c r="U696" i="1" s="1"/>
  <c r="U697" i="1" s="1"/>
  <c r="U698" i="1" s="1"/>
  <c r="U699" i="1" s="1"/>
  <c r="U700" i="1" s="1"/>
  <c r="U701" i="1" s="1"/>
  <c r="U702" i="1" s="1"/>
  <c r="U703" i="1" s="1"/>
  <c r="U704" i="1" s="1"/>
  <c r="U705" i="1" s="1"/>
  <c r="U706" i="1" s="1"/>
  <c r="U707" i="1" s="1"/>
  <c r="U708" i="1" s="1"/>
  <c r="U709" i="1" s="1"/>
  <c r="U710" i="1" s="1"/>
  <c r="U711" i="1" s="1"/>
  <c r="U712" i="1" s="1"/>
  <c r="U713" i="1" s="1"/>
  <c r="U714" i="1" s="1"/>
  <c r="U715" i="1" s="1"/>
  <c r="U716" i="1" s="1"/>
  <c r="U717" i="1" s="1"/>
  <c r="U718" i="1" s="1"/>
  <c r="U719" i="1" s="1"/>
  <c r="U720" i="1" s="1"/>
  <c r="U721" i="1" s="1"/>
  <c r="U722" i="1" s="1"/>
  <c r="U723" i="1" s="1"/>
  <c r="U724" i="1" s="1"/>
  <c r="U725" i="1" s="1"/>
  <c r="U726" i="1" s="1"/>
  <c r="U727" i="1" s="1"/>
  <c r="U728" i="1" s="1"/>
  <c r="U729" i="1" s="1"/>
  <c r="U730" i="1" s="1"/>
  <c r="U731" i="1" s="1"/>
  <c r="U732" i="1" s="1"/>
  <c r="U733" i="1" s="1"/>
  <c r="U734" i="1" s="1"/>
  <c r="U735" i="1" s="1"/>
  <c r="U736" i="1" s="1"/>
  <c r="U737" i="1" s="1"/>
  <c r="U738" i="1" s="1"/>
  <c r="U739" i="1" s="1"/>
  <c r="U740" i="1" s="1"/>
  <c r="U741" i="1" s="1"/>
  <c r="U742" i="1" s="1"/>
  <c r="U743" i="1" s="1"/>
  <c r="U744" i="1" s="1"/>
  <c r="U745" i="1" s="1"/>
  <c r="U746" i="1" s="1"/>
  <c r="U747" i="1" s="1"/>
  <c r="U748" i="1" s="1"/>
  <c r="U749" i="1" s="1"/>
  <c r="U750" i="1" s="1"/>
  <c r="U751" i="1" s="1"/>
  <c r="U752" i="1" s="1"/>
  <c r="U753" i="1" s="1"/>
  <c r="U754" i="1" s="1"/>
  <c r="U755" i="1" s="1"/>
  <c r="U756" i="1" s="1"/>
  <c r="U757" i="1" s="1"/>
  <c r="U758" i="1" s="1"/>
  <c r="U759" i="1" s="1"/>
  <c r="U760" i="1" s="1"/>
  <c r="U761" i="1" s="1"/>
  <c r="U762" i="1" s="1"/>
  <c r="U763" i="1" s="1"/>
  <c r="U764" i="1" s="1"/>
  <c r="U765" i="1" s="1"/>
  <c r="U766" i="1" s="1"/>
  <c r="U767" i="1" s="1"/>
  <c r="U768" i="1" s="1"/>
  <c r="U769" i="1" s="1"/>
  <c r="U770" i="1" s="1"/>
  <c r="U771" i="1" s="1"/>
  <c r="U772" i="1" s="1"/>
  <c r="U773" i="1" s="1"/>
  <c r="U774" i="1" s="1"/>
  <c r="U775" i="1" s="1"/>
  <c r="U776" i="1" s="1"/>
  <c r="U777" i="1" s="1"/>
  <c r="U778" i="1" s="1"/>
  <c r="U779" i="1" s="1"/>
  <c r="U780" i="1" s="1"/>
  <c r="U781" i="1" s="1"/>
  <c r="U782" i="1" s="1"/>
  <c r="U783" i="1" s="1"/>
  <c r="U784" i="1" s="1"/>
  <c r="U785" i="1" s="1"/>
  <c r="U786" i="1" s="1"/>
  <c r="U787" i="1" s="1"/>
  <c r="U788" i="1" s="1"/>
  <c r="U789" i="1" s="1"/>
  <c r="U790" i="1" s="1"/>
  <c r="U791" i="1" s="1"/>
  <c r="U792" i="1" s="1"/>
  <c r="U793" i="1" s="1"/>
  <c r="U794" i="1" s="1"/>
  <c r="U795" i="1" s="1"/>
  <c r="U796" i="1" s="1"/>
  <c r="U797" i="1" s="1"/>
  <c r="U798" i="1" s="1"/>
  <c r="U799" i="1" s="1"/>
  <c r="U800" i="1" s="1"/>
  <c r="U801" i="1" s="1"/>
  <c r="U802" i="1" s="1"/>
  <c r="U803" i="1" s="1"/>
  <c r="U804" i="1" s="1"/>
  <c r="U805" i="1" s="1"/>
  <c r="U806" i="1" s="1"/>
  <c r="U807" i="1" s="1"/>
  <c r="U808" i="1" s="1"/>
  <c r="U809" i="1" s="1"/>
  <c r="U810" i="1" s="1"/>
  <c r="U811" i="1" s="1"/>
  <c r="U812" i="1" s="1"/>
  <c r="U813" i="1" s="1"/>
  <c r="U814" i="1" s="1"/>
  <c r="U815" i="1" s="1"/>
  <c r="U816" i="1" s="1"/>
  <c r="U817" i="1" s="1"/>
  <c r="U818" i="1" s="1"/>
  <c r="U819" i="1" s="1"/>
  <c r="U820" i="1" s="1"/>
  <c r="U821" i="1" s="1"/>
  <c r="U822" i="1" s="1"/>
  <c r="U823" i="1" s="1"/>
  <c r="U824" i="1" s="1"/>
  <c r="U825" i="1" s="1"/>
  <c r="U826" i="1" s="1"/>
  <c r="U827" i="1" s="1"/>
  <c r="U828" i="1" s="1"/>
  <c r="U829" i="1" s="1"/>
  <c r="U830" i="1" s="1"/>
  <c r="U831" i="1" s="1"/>
  <c r="U832" i="1" s="1"/>
  <c r="U833" i="1" s="1"/>
  <c r="U834" i="1" s="1"/>
  <c r="U835" i="1" s="1"/>
  <c r="U836" i="1" s="1"/>
  <c r="U837" i="1" s="1"/>
  <c r="U838" i="1" s="1"/>
  <c r="U839" i="1" s="1"/>
  <c r="U840" i="1" s="1"/>
  <c r="U841" i="1" s="1"/>
  <c r="U842" i="1" s="1"/>
  <c r="U843" i="1" s="1"/>
  <c r="U844" i="1" s="1"/>
  <c r="U845" i="1" s="1"/>
  <c r="U846" i="1" s="1"/>
  <c r="U847" i="1" s="1"/>
  <c r="U848" i="1" s="1"/>
  <c r="U849" i="1" s="1"/>
  <c r="U850" i="1" s="1"/>
  <c r="U851" i="1" s="1"/>
  <c r="U852" i="1" s="1"/>
  <c r="U853" i="1" s="1"/>
  <c r="U854" i="1" s="1"/>
  <c r="U855" i="1" s="1"/>
  <c r="U856" i="1" s="1"/>
  <c r="U857" i="1" s="1"/>
  <c r="U858" i="1" s="1"/>
  <c r="U859" i="1" s="1"/>
  <c r="U860" i="1" s="1"/>
  <c r="U861" i="1" s="1"/>
  <c r="U862" i="1" s="1"/>
  <c r="U863" i="1" s="1"/>
  <c r="U864" i="1" s="1"/>
  <c r="U865" i="1" s="1"/>
  <c r="U866" i="1" s="1"/>
  <c r="U867" i="1" s="1"/>
  <c r="U868" i="1" s="1"/>
  <c r="U869" i="1" s="1"/>
  <c r="U870" i="1" s="1"/>
  <c r="U871" i="1" s="1"/>
  <c r="U872" i="1" s="1"/>
  <c r="U873" i="1" s="1"/>
  <c r="U874" i="1" s="1"/>
  <c r="U875" i="1" s="1"/>
  <c r="U876" i="1" s="1"/>
  <c r="U877" i="1" s="1"/>
  <c r="U878" i="1" s="1"/>
  <c r="U879" i="1" s="1"/>
  <c r="U880" i="1" s="1"/>
  <c r="U881" i="1" s="1"/>
  <c r="U882" i="1" s="1"/>
  <c r="U883" i="1" s="1"/>
  <c r="U884" i="1" s="1"/>
  <c r="U885" i="1" s="1"/>
  <c r="U886" i="1" s="1"/>
  <c r="U887" i="1" s="1"/>
  <c r="U888" i="1" s="1"/>
  <c r="U889" i="1" s="1"/>
  <c r="U890" i="1" s="1"/>
  <c r="U891" i="1" s="1"/>
  <c r="U892" i="1" s="1"/>
  <c r="U893" i="1" s="1"/>
  <c r="U894" i="1" s="1"/>
  <c r="U895" i="1" s="1"/>
  <c r="U896" i="1" s="1"/>
  <c r="U897" i="1" s="1"/>
  <c r="U898" i="1" s="1"/>
  <c r="U899" i="1" s="1"/>
  <c r="U900" i="1" s="1"/>
  <c r="U901" i="1" s="1"/>
  <c r="U902" i="1" s="1"/>
  <c r="U903" i="1" s="1"/>
  <c r="U904" i="1" s="1"/>
  <c r="U905" i="1" s="1"/>
  <c r="U906" i="1" s="1"/>
  <c r="U907" i="1" s="1"/>
  <c r="U908" i="1" s="1"/>
  <c r="U909" i="1" s="1"/>
  <c r="U910" i="1" s="1"/>
  <c r="U911" i="1" s="1"/>
  <c r="U912" i="1" s="1"/>
  <c r="U913" i="1" s="1"/>
  <c r="U914" i="1" s="1"/>
  <c r="U915" i="1" s="1"/>
  <c r="U916" i="1" s="1"/>
  <c r="U917" i="1" s="1"/>
  <c r="U918" i="1" s="1"/>
  <c r="U919" i="1" s="1"/>
  <c r="U920" i="1" s="1"/>
  <c r="U921" i="1" s="1"/>
  <c r="U922" i="1" s="1"/>
  <c r="U923" i="1" s="1"/>
  <c r="U924" i="1" s="1"/>
  <c r="U925" i="1" s="1"/>
  <c r="U926" i="1" s="1"/>
  <c r="U927" i="1" s="1"/>
  <c r="U928" i="1" s="1"/>
  <c r="U929" i="1" s="1"/>
  <c r="U930" i="1" s="1"/>
  <c r="U931" i="1" s="1"/>
  <c r="U932" i="1" s="1"/>
  <c r="U933" i="1" s="1"/>
  <c r="U934" i="1" s="1"/>
  <c r="U935" i="1" s="1"/>
  <c r="U936" i="1" s="1"/>
  <c r="U937" i="1" s="1"/>
  <c r="U938" i="1" s="1"/>
  <c r="U939" i="1" s="1"/>
  <c r="U940" i="1" s="1"/>
  <c r="U941" i="1" s="1"/>
  <c r="U942" i="1" s="1"/>
  <c r="U943" i="1" s="1"/>
  <c r="U944" i="1" s="1"/>
  <c r="U945" i="1" s="1"/>
  <c r="U946" i="1" s="1"/>
  <c r="U947" i="1" s="1"/>
  <c r="U948" i="1" s="1"/>
  <c r="U949" i="1" s="1"/>
  <c r="U950" i="1" s="1"/>
  <c r="U951" i="1" s="1"/>
  <c r="U952" i="1" s="1"/>
  <c r="U953" i="1" s="1"/>
  <c r="U954" i="1" s="1"/>
  <c r="U955" i="1" s="1"/>
  <c r="U956" i="1" s="1"/>
  <c r="U957" i="1" s="1"/>
  <c r="U958" i="1" s="1"/>
  <c r="U959" i="1" s="1"/>
  <c r="U960" i="1" s="1"/>
  <c r="U961" i="1" s="1"/>
  <c r="U962" i="1" s="1"/>
  <c r="U963" i="1" s="1"/>
  <c r="U964" i="1" s="1"/>
  <c r="U965" i="1" s="1"/>
  <c r="U966" i="1" s="1"/>
  <c r="U967" i="1" s="1"/>
  <c r="U968" i="1" s="1"/>
  <c r="U969" i="1" s="1"/>
  <c r="U970" i="1" s="1"/>
  <c r="U971" i="1" s="1"/>
  <c r="U972" i="1" s="1"/>
  <c r="U973" i="1" s="1"/>
  <c r="U974" i="1" s="1"/>
  <c r="U975" i="1" s="1"/>
  <c r="U976" i="1" s="1"/>
  <c r="U977" i="1" s="1"/>
  <c r="U978" i="1" s="1"/>
  <c r="U979" i="1" s="1"/>
  <c r="U980" i="1" s="1"/>
  <c r="U981" i="1" s="1"/>
  <c r="U982" i="1" s="1"/>
  <c r="U983" i="1" s="1"/>
  <c r="U984" i="1" s="1"/>
  <c r="U985" i="1" s="1"/>
  <c r="U986" i="1" s="1"/>
  <c r="U987" i="1" s="1"/>
  <c r="U988" i="1" s="1"/>
  <c r="U989" i="1" s="1"/>
  <c r="U990" i="1" s="1"/>
  <c r="U991" i="1" s="1"/>
  <c r="U992" i="1" s="1"/>
  <c r="U993" i="1" s="1"/>
  <c r="U994" i="1" s="1"/>
  <c r="U995" i="1" s="1"/>
  <c r="U996" i="1" s="1"/>
  <c r="U997" i="1" s="1"/>
  <c r="U998" i="1" s="1"/>
  <c r="U999" i="1" s="1"/>
  <c r="U1000" i="1" s="1"/>
  <c r="U1001" i="1" s="1"/>
  <c r="U1002" i="1" s="1"/>
  <c r="U1003" i="1" s="1"/>
  <c r="U1004" i="1" s="1"/>
  <c r="U1005" i="1" s="1"/>
  <c r="U1006" i="1" s="1"/>
  <c r="U1007" i="1" s="1"/>
  <c r="U1008" i="1" s="1"/>
  <c r="U1009" i="1" s="1"/>
  <c r="U1010" i="1" s="1"/>
  <c r="U1011" i="1" s="1"/>
  <c r="U1012" i="1" s="1"/>
  <c r="U1013" i="1" s="1"/>
  <c r="U1014" i="1" s="1"/>
  <c r="U1015" i="1" s="1"/>
  <c r="U1016" i="1" s="1"/>
  <c r="U1017" i="1" s="1"/>
  <c r="U1018" i="1" s="1"/>
  <c r="U1019" i="1" s="1"/>
  <c r="U1020" i="1" s="1"/>
  <c r="U1021" i="1" s="1"/>
  <c r="U1022" i="1" s="1"/>
  <c r="U1023" i="1" s="1"/>
  <c r="U1024" i="1" s="1"/>
  <c r="U1025" i="1" s="1"/>
  <c r="U1026" i="1" s="1"/>
  <c r="U1027" i="1" s="1"/>
  <c r="U1028" i="1" s="1"/>
  <c r="U1029" i="1" s="1"/>
  <c r="U1030" i="1" s="1"/>
  <c r="U1031" i="1" s="1"/>
  <c r="U1032" i="1" s="1"/>
  <c r="U1033" i="1" s="1"/>
  <c r="U1034" i="1" s="1"/>
  <c r="U1035" i="1" s="1"/>
  <c r="U1036" i="1" s="1"/>
  <c r="U1037" i="1" s="1"/>
  <c r="U1038" i="1" s="1"/>
  <c r="U1039" i="1" s="1"/>
  <c r="U1040" i="1" s="1"/>
  <c r="U1041" i="1" s="1"/>
  <c r="U1042" i="1" s="1"/>
  <c r="U1043" i="1" s="1"/>
  <c r="U1044" i="1" s="1"/>
  <c r="U1045" i="1" s="1"/>
  <c r="U1046" i="1" s="1"/>
  <c r="U1047" i="1" s="1"/>
  <c r="U1048" i="1" s="1"/>
  <c r="U1049" i="1" s="1"/>
  <c r="U1050" i="1" s="1"/>
  <c r="U1051" i="1" s="1"/>
  <c r="U1052" i="1" s="1"/>
  <c r="U1053" i="1" s="1"/>
  <c r="U1054" i="1" s="1"/>
  <c r="U1055" i="1" s="1"/>
  <c r="U1056" i="1" s="1"/>
  <c r="U1057" i="1" s="1"/>
  <c r="U1058" i="1" s="1"/>
  <c r="U1059" i="1" s="1"/>
  <c r="U1060" i="1" s="1"/>
  <c r="U1061" i="1" s="1"/>
  <c r="U1062" i="1" s="1"/>
  <c r="U1063" i="1" s="1"/>
  <c r="U1064" i="1" s="1"/>
  <c r="U1065" i="1" s="1"/>
  <c r="U1066" i="1" s="1"/>
  <c r="U1067" i="1" s="1"/>
  <c r="U1068" i="1" s="1"/>
  <c r="U1069" i="1" s="1"/>
  <c r="U1070" i="1" s="1"/>
  <c r="U1071" i="1" s="1"/>
  <c r="U1072" i="1" s="1"/>
  <c r="U1073" i="1" s="1"/>
  <c r="U1074" i="1" s="1"/>
  <c r="U1075" i="1" s="1"/>
  <c r="U1076" i="1" s="1"/>
  <c r="U1077" i="1" s="1"/>
  <c r="U1078" i="1" s="1"/>
  <c r="U1079" i="1" s="1"/>
  <c r="U1080" i="1" s="1"/>
  <c r="U1081" i="1" s="1"/>
  <c r="U1082" i="1" s="1"/>
  <c r="U1083" i="1" s="1"/>
  <c r="U1084" i="1" s="1"/>
  <c r="U1085" i="1" s="1"/>
  <c r="U1086" i="1" s="1"/>
  <c r="U1087" i="1" s="1"/>
  <c r="U1088" i="1" s="1"/>
  <c r="U1089" i="1" s="1"/>
  <c r="U1090" i="1" s="1"/>
  <c r="U1091" i="1" s="1"/>
  <c r="U1092" i="1" s="1"/>
  <c r="U1093" i="1" s="1"/>
  <c r="U1094" i="1" s="1"/>
  <c r="U1095" i="1" s="1"/>
  <c r="U1096" i="1" s="1"/>
  <c r="U1097" i="1" s="1"/>
  <c r="U1098" i="1" s="1"/>
  <c r="U1099" i="1" s="1"/>
  <c r="U1100" i="1" s="1"/>
  <c r="U1101" i="1" s="1"/>
  <c r="U1102" i="1" s="1"/>
  <c r="U1103" i="1" s="1"/>
  <c r="U1104" i="1" s="1"/>
  <c r="U1105" i="1" s="1"/>
  <c r="U1106" i="1" s="1"/>
  <c r="U1107" i="1" s="1"/>
  <c r="U1108" i="1" s="1"/>
  <c r="U1109" i="1" s="1"/>
  <c r="U1110" i="1" s="1"/>
  <c r="U1111" i="1" s="1"/>
  <c r="U1112" i="1" s="1"/>
  <c r="U1113" i="1" s="1"/>
  <c r="U1114" i="1" s="1"/>
  <c r="U1115" i="1" s="1"/>
  <c r="U1116" i="1" s="1"/>
  <c r="U1117" i="1" s="1"/>
  <c r="U1118" i="1" s="1"/>
  <c r="U1119" i="1" s="1"/>
  <c r="U1120" i="1" s="1"/>
  <c r="U1121" i="1" s="1"/>
  <c r="U1122" i="1" s="1"/>
  <c r="U1123" i="1" s="1"/>
  <c r="U1124" i="1" s="1"/>
  <c r="U1125" i="1" s="1"/>
  <c r="U1126" i="1" s="1"/>
  <c r="U1127" i="1" s="1"/>
  <c r="U1128" i="1" s="1"/>
  <c r="U1129" i="1" s="1"/>
  <c r="U1130" i="1" s="1"/>
  <c r="U1131" i="1" s="1"/>
  <c r="U1132" i="1" s="1"/>
  <c r="U1133" i="1" s="1"/>
  <c r="U1134" i="1" s="1"/>
  <c r="U1135" i="1" s="1"/>
  <c r="U1136" i="1" s="1"/>
  <c r="U1137" i="1" s="1"/>
  <c r="U1138" i="1" s="1"/>
  <c r="U1139" i="1" s="1"/>
  <c r="U1140" i="1" s="1"/>
  <c r="U1141" i="1" s="1"/>
  <c r="U1142" i="1" s="1"/>
  <c r="U1143" i="1" s="1"/>
  <c r="U1144" i="1" s="1"/>
  <c r="U1145" i="1" s="1"/>
  <c r="U1146" i="1" s="1"/>
  <c r="U1147" i="1" s="1"/>
  <c r="U1148" i="1" s="1"/>
  <c r="U1149" i="1" s="1"/>
  <c r="U1150" i="1" s="1"/>
  <c r="U1151" i="1" s="1"/>
  <c r="U1152" i="1" s="1"/>
  <c r="U1153" i="1" s="1"/>
  <c r="U1154" i="1" s="1"/>
  <c r="U1155" i="1" s="1"/>
  <c r="U1156" i="1" s="1"/>
  <c r="U1157" i="1" s="1"/>
  <c r="U1158" i="1" s="1"/>
  <c r="U1159" i="1" s="1"/>
  <c r="U1160" i="1" s="1"/>
  <c r="U1161" i="1" s="1"/>
  <c r="U1162" i="1" s="1"/>
  <c r="U1163" i="1" s="1"/>
  <c r="U1164" i="1" s="1"/>
  <c r="U1165" i="1" s="1"/>
  <c r="U1166" i="1" s="1"/>
  <c r="U1167" i="1" s="1"/>
  <c r="U1168" i="1" s="1"/>
  <c r="U1169" i="1" s="1"/>
  <c r="U1170" i="1" s="1"/>
  <c r="U1171" i="1" s="1"/>
  <c r="U1172" i="1" s="1"/>
  <c r="U1173" i="1" s="1"/>
  <c r="U1174" i="1" s="1"/>
  <c r="U1175" i="1" s="1"/>
  <c r="U1176" i="1" s="1"/>
  <c r="U1177" i="1" s="1"/>
  <c r="U1178" i="1" s="1"/>
  <c r="U1179" i="1" s="1"/>
  <c r="U1180" i="1" s="1"/>
  <c r="U1181" i="1" s="1"/>
  <c r="U1182" i="1" s="1"/>
  <c r="U1183" i="1" s="1"/>
  <c r="U1184" i="1" s="1"/>
  <c r="U1185" i="1" s="1"/>
  <c r="U1186" i="1" s="1"/>
  <c r="U1187" i="1" s="1"/>
  <c r="U1188" i="1" s="1"/>
  <c r="U1189" i="1" s="1"/>
  <c r="U1190" i="1" s="1"/>
  <c r="U1191" i="1" s="1"/>
  <c r="U1192" i="1" s="1"/>
  <c r="U1193" i="1" s="1"/>
  <c r="U1194" i="1" s="1"/>
  <c r="U1195" i="1" s="1"/>
  <c r="U1196" i="1" s="1"/>
  <c r="U1197" i="1" s="1"/>
  <c r="U1198" i="1" s="1"/>
  <c r="U1199" i="1" s="1"/>
  <c r="U1200" i="1" s="1"/>
  <c r="U1201" i="1" s="1"/>
  <c r="U1202" i="1" s="1"/>
  <c r="U1203" i="1" s="1"/>
  <c r="U1204" i="1" s="1"/>
  <c r="U1205" i="1" s="1"/>
  <c r="U1206" i="1" s="1"/>
  <c r="U1207" i="1" s="1"/>
  <c r="U1208" i="1" s="1"/>
  <c r="U1209" i="1" s="1"/>
  <c r="U1210" i="1" s="1"/>
  <c r="U1211" i="1" s="1"/>
  <c r="U1212" i="1" s="1"/>
  <c r="U1213" i="1" s="1"/>
  <c r="U1214" i="1" s="1"/>
  <c r="U1215" i="1" s="1"/>
  <c r="U1216" i="1" s="1"/>
  <c r="U1217" i="1" s="1"/>
  <c r="U1218" i="1" s="1"/>
  <c r="U1219" i="1" s="1"/>
  <c r="U1220" i="1" s="1"/>
  <c r="U1221" i="1" s="1"/>
  <c r="U1222" i="1" s="1"/>
  <c r="U1223" i="1" s="1"/>
  <c r="U1224" i="1" s="1"/>
  <c r="U1225" i="1" s="1"/>
  <c r="U1226" i="1" s="1"/>
  <c r="U1227" i="1" s="1"/>
  <c r="U1228" i="1" s="1"/>
  <c r="U1229" i="1" s="1"/>
  <c r="U1230" i="1" s="1"/>
  <c r="U1231" i="1" s="1"/>
  <c r="U1232" i="1" s="1"/>
  <c r="U1233" i="1" s="1"/>
  <c r="U1234" i="1" s="1"/>
  <c r="U1235" i="1" s="1"/>
  <c r="U1236" i="1" s="1"/>
  <c r="U1237" i="1" s="1"/>
  <c r="U1238" i="1" s="1"/>
  <c r="U1239" i="1" s="1"/>
  <c r="U1240" i="1" s="1"/>
  <c r="U1241" i="1" s="1"/>
  <c r="U1242" i="1" s="1"/>
  <c r="U1243" i="1" s="1"/>
  <c r="U1244" i="1" s="1"/>
  <c r="U1245" i="1" s="1"/>
  <c r="U1246" i="1" s="1"/>
  <c r="U1247" i="1" s="1"/>
  <c r="U1248" i="1" s="1"/>
  <c r="U1249" i="1" s="1"/>
  <c r="U1250" i="1" s="1"/>
  <c r="U1251" i="1" s="1"/>
  <c r="U1252" i="1" s="1"/>
  <c r="U1253" i="1" s="1"/>
  <c r="U1254" i="1" s="1"/>
  <c r="U1255" i="1" s="1"/>
  <c r="U1256" i="1" s="1"/>
  <c r="U1257" i="1" s="1"/>
  <c r="U1258" i="1" s="1"/>
  <c r="U1259" i="1" s="1"/>
  <c r="U1260" i="1" s="1"/>
  <c r="U1261" i="1" s="1"/>
  <c r="U1262" i="1" s="1"/>
  <c r="U1263" i="1" s="1"/>
  <c r="U1264" i="1" s="1"/>
  <c r="U1265" i="1" s="1"/>
  <c r="U1266" i="1" s="1"/>
  <c r="U1267" i="1" s="1"/>
  <c r="U1268" i="1" s="1"/>
  <c r="U1269" i="1" s="1"/>
  <c r="U1270" i="1" s="1"/>
  <c r="U1271" i="1" s="1"/>
  <c r="U1272" i="1" s="1"/>
  <c r="U1273" i="1" s="1"/>
  <c r="U1274" i="1" s="1"/>
  <c r="U1275" i="1" s="1"/>
  <c r="U1276" i="1" s="1"/>
  <c r="U1277" i="1" s="1"/>
  <c r="U1278" i="1" s="1"/>
  <c r="U1279" i="1" s="1"/>
  <c r="U1280" i="1" s="1"/>
  <c r="U1281" i="1" s="1"/>
  <c r="U1282" i="1" s="1"/>
  <c r="U1283" i="1" s="1"/>
  <c r="U1284" i="1" s="1"/>
  <c r="U1285" i="1" s="1"/>
  <c r="U1286" i="1" s="1"/>
  <c r="U1287" i="1" s="1"/>
  <c r="U1288" i="1" s="1"/>
  <c r="U1289" i="1" s="1"/>
  <c r="U1290" i="1" s="1"/>
  <c r="U1291" i="1" s="1"/>
  <c r="U1292" i="1" s="1"/>
  <c r="U1293" i="1" s="1"/>
  <c r="U1294" i="1" s="1"/>
  <c r="U1295" i="1" s="1"/>
  <c r="U1296" i="1" s="1"/>
  <c r="U1297" i="1" s="1"/>
  <c r="U1298" i="1" s="1"/>
  <c r="U1299" i="1" s="1"/>
  <c r="U1300" i="1" s="1"/>
  <c r="U1301" i="1" s="1"/>
  <c r="U1302" i="1" s="1"/>
  <c r="U1303" i="1" s="1"/>
  <c r="U1304" i="1" s="1"/>
  <c r="U1305" i="1" s="1"/>
  <c r="U1306" i="1" s="1"/>
  <c r="U1307" i="1" s="1"/>
  <c r="U1308" i="1" s="1"/>
  <c r="U1309" i="1" s="1"/>
  <c r="U1310" i="1" s="1"/>
  <c r="U1311" i="1" s="1"/>
  <c r="U1312" i="1" s="1"/>
  <c r="U1313" i="1" s="1"/>
  <c r="U1314" i="1" s="1"/>
  <c r="U1315" i="1" s="1"/>
  <c r="U1316" i="1" s="1"/>
  <c r="U1317" i="1" s="1"/>
  <c r="U1318" i="1" s="1"/>
  <c r="U1319" i="1" s="1"/>
  <c r="U1320" i="1" s="1"/>
  <c r="U1321" i="1" s="1"/>
  <c r="U1322" i="1" s="1"/>
  <c r="U1323" i="1" s="1"/>
  <c r="U1324" i="1" s="1"/>
  <c r="U1325" i="1" s="1"/>
  <c r="U1326" i="1" s="1"/>
  <c r="U1327" i="1" s="1"/>
  <c r="U1328" i="1" s="1"/>
  <c r="U1329" i="1" s="1"/>
  <c r="U1330" i="1" s="1"/>
  <c r="U1331" i="1" s="1"/>
  <c r="U1332" i="1" s="1"/>
  <c r="U1333" i="1" s="1"/>
  <c r="U1334" i="1" s="1"/>
  <c r="U1335" i="1" s="1"/>
  <c r="U1336" i="1" s="1"/>
  <c r="U1337" i="1" s="1"/>
  <c r="U1338" i="1" s="1"/>
  <c r="U1339" i="1" s="1"/>
  <c r="U1340" i="1" s="1"/>
  <c r="U1341" i="1" s="1"/>
  <c r="U1342" i="1" s="1"/>
  <c r="U1343" i="1" s="1"/>
  <c r="U1344" i="1" s="1"/>
  <c r="U1345" i="1" s="1"/>
  <c r="U1346" i="1" s="1"/>
  <c r="U1347" i="1" s="1"/>
  <c r="U1348" i="1" s="1"/>
  <c r="U1349" i="1" s="1"/>
  <c r="U1350" i="1" s="1"/>
  <c r="U1351" i="1" s="1"/>
  <c r="U1352" i="1" s="1"/>
  <c r="U1353" i="1" s="1"/>
  <c r="U1354" i="1" s="1"/>
  <c r="U1355" i="1" s="1"/>
  <c r="U1356" i="1" s="1"/>
  <c r="U1357" i="1" s="1"/>
  <c r="U1358" i="1" s="1"/>
  <c r="U1359" i="1" s="1"/>
  <c r="U1360" i="1" s="1"/>
  <c r="U1361" i="1" s="1"/>
  <c r="U1362" i="1" s="1"/>
  <c r="U1363" i="1" s="1"/>
  <c r="U1364" i="1" s="1"/>
  <c r="U1365" i="1" s="1"/>
  <c r="U1366" i="1" s="1"/>
  <c r="U1367" i="1" s="1"/>
  <c r="U1368" i="1" s="1"/>
  <c r="U1369" i="1" s="1"/>
  <c r="U1370" i="1" s="1"/>
  <c r="U1371" i="1" s="1"/>
  <c r="U1372" i="1" s="1"/>
  <c r="U1373" i="1" s="1"/>
  <c r="U1374" i="1" s="1"/>
  <c r="U1375" i="1" s="1"/>
  <c r="U1376" i="1" s="1"/>
  <c r="U1377" i="1" s="1"/>
  <c r="U1378" i="1" s="1"/>
  <c r="U1379" i="1" s="1"/>
  <c r="U1380" i="1" s="1"/>
  <c r="U1381" i="1" s="1"/>
  <c r="U1382" i="1" s="1"/>
  <c r="U1383" i="1" s="1"/>
  <c r="U1384" i="1" s="1"/>
  <c r="U1385" i="1" s="1"/>
  <c r="U1386" i="1" s="1"/>
  <c r="U1387" i="1" s="1"/>
  <c r="U1388" i="1" s="1"/>
  <c r="U1389" i="1" s="1"/>
  <c r="U1390" i="1" s="1"/>
  <c r="U1391" i="1" s="1"/>
  <c r="U1392" i="1" s="1"/>
  <c r="U1393" i="1" s="1"/>
  <c r="U1394" i="1" s="1"/>
  <c r="U1395" i="1" s="1"/>
  <c r="U1396" i="1" s="1"/>
  <c r="U1397" i="1" s="1"/>
  <c r="U1398" i="1" s="1"/>
  <c r="U1399" i="1" s="1"/>
  <c r="U1400" i="1" s="1"/>
  <c r="U1401" i="1" s="1"/>
  <c r="U1402" i="1" s="1"/>
  <c r="U1403" i="1" s="1"/>
  <c r="U1404" i="1" s="1"/>
  <c r="U1405" i="1" s="1"/>
  <c r="U1406" i="1" s="1"/>
  <c r="U1407" i="1" s="1"/>
  <c r="U1408" i="1" s="1"/>
  <c r="U1409" i="1" s="1"/>
  <c r="U1410" i="1" s="1"/>
  <c r="U1411" i="1" s="1"/>
  <c r="U1412" i="1" s="1"/>
  <c r="U1413" i="1" s="1"/>
  <c r="U1414" i="1" s="1"/>
  <c r="U1415" i="1" s="1"/>
  <c r="U1416" i="1" s="1"/>
  <c r="U1417" i="1" s="1"/>
  <c r="U1418" i="1" s="1"/>
  <c r="U1419" i="1" s="1"/>
  <c r="U1420" i="1" s="1"/>
  <c r="U1421" i="1" s="1"/>
  <c r="U1422" i="1" s="1"/>
  <c r="U1423" i="1" s="1"/>
  <c r="U1424" i="1" s="1"/>
  <c r="U1425" i="1" s="1"/>
  <c r="U1426" i="1" s="1"/>
  <c r="U1427" i="1" s="1"/>
  <c r="U1428" i="1" s="1"/>
  <c r="U1429" i="1" s="1"/>
  <c r="U1430" i="1" s="1"/>
  <c r="U1431" i="1" s="1"/>
  <c r="U1432" i="1" s="1"/>
  <c r="U1433" i="1" s="1"/>
  <c r="U1434" i="1" s="1"/>
  <c r="U1435" i="1" s="1"/>
  <c r="U1436" i="1" s="1"/>
  <c r="U1437" i="1" s="1"/>
  <c r="U1438" i="1" s="1"/>
  <c r="U1439" i="1" s="1"/>
  <c r="U1440" i="1" s="1"/>
  <c r="U1441" i="1" s="1"/>
  <c r="U1442" i="1" s="1"/>
  <c r="U1443" i="1" s="1"/>
  <c r="U1444" i="1" s="1"/>
  <c r="U1445" i="1" s="1"/>
  <c r="U1446" i="1" s="1"/>
  <c r="U1447" i="1" s="1"/>
  <c r="U1448" i="1" s="1"/>
  <c r="U1449" i="1" s="1"/>
  <c r="U1450" i="1" s="1"/>
  <c r="U1451" i="1" s="1"/>
  <c r="U1452" i="1" s="1"/>
  <c r="U1453" i="1" s="1"/>
  <c r="U1454" i="1" s="1"/>
  <c r="U1455" i="1" s="1"/>
  <c r="U1456" i="1" s="1"/>
  <c r="U1457" i="1" s="1"/>
  <c r="U1458" i="1" s="1"/>
  <c r="U1459" i="1" s="1"/>
  <c r="U1460" i="1" s="1"/>
  <c r="U1461" i="1" s="1"/>
  <c r="U1462" i="1" s="1"/>
  <c r="U1463" i="1" s="1"/>
  <c r="U1464" i="1" s="1"/>
  <c r="U1465" i="1" s="1"/>
  <c r="U1466" i="1" s="1"/>
  <c r="U1467" i="1" s="1"/>
  <c r="U1468" i="1" s="1"/>
  <c r="U1469" i="1" s="1"/>
  <c r="U1470" i="1" s="1"/>
  <c r="U1471" i="1" s="1"/>
  <c r="U1472" i="1" s="1"/>
  <c r="U1473" i="1" s="1"/>
  <c r="U1474" i="1" s="1"/>
  <c r="U1475" i="1" s="1"/>
  <c r="U1476" i="1" s="1"/>
  <c r="U1477" i="1" s="1"/>
  <c r="U1478" i="1" s="1"/>
  <c r="U1479" i="1" s="1"/>
  <c r="U1480" i="1" s="1"/>
  <c r="U1481" i="1" s="1"/>
  <c r="U1482" i="1" s="1"/>
  <c r="U1483" i="1" s="1"/>
  <c r="U1484" i="1" s="1"/>
  <c r="U1485" i="1" s="1"/>
  <c r="U1486" i="1" s="1"/>
  <c r="U1487" i="1" s="1"/>
  <c r="U1488" i="1" s="1"/>
  <c r="U1489" i="1" s="1"/>
  <c r="U1490" i="1" s="1"/>
  <c r="U1491" i="1" s="1"/>
  <c r="U1492" i="1" s="1"/>
  <c r="U1493" i="1" s="1"/>
  <c r="U1494" i="1" s="1"/>
  <c r="U1495" i="1" s="1"/>
  <c r="U1496" i="1" s="1"/>
  <c r="U1497" i="1" s="1"/>
  <c r="U1498" i="1" s="1"/>
  <c r="U1499" i="1" s="1"/>
  <c r="U1500" i="1" s="1"/>
  <c r="U1501" i="1" s="1"/>
  <c r="U1502" i="1" s="1"/>
  <c r="U1503" i="1" s="1"/>
  <c r="U1504" i="1" s="1"/>
  <c r="U1505" i="1" s="1"/>
  <c r="U1506" i="1" s="1"/>
  <c r="U1507" i="1" s="1"/>
  <c r="U1508" i="1" s="1"/>
  <c r="U1509" i="1" s="1"/>
  <c r="U1510" i="1" s="1"/>
  <c r="U1511" i="1" s="1"/>
  <c r="U1512" i="1" s="1"/>
  <c r="U1513" i="1" s="1"/>
  <c r="U1514" i="1" s="1"/>
  <c r="U1515" i="1" s="1"/>
  <c r="U1516" i="1" s="1"/>
  <c r="U1517" i="1" s="1"/>
  <c r="U1518" i="1" s="1"/>
  <c r="U1519" i="1" s="1"/>
  <c r="U1520" i="1" s="1"/>
  <c r="U1521" i="1" s="1"/>
  <c r="U1522" i="1" s="1"/>
  <c r="U1523" i="1" s="1"/>
  <c r="U1524" i="1" s="1"/>
  <c r="U1525" i="1" s="1"/>
  <c r="U1526" i="1" s="1"/>
  <c r="U1527" i="1" s="1"/>
  <c r="U1528" i="1" s="1"/>
  <c r="U1529" i="1" s="1"/>
  <c r="U1530" i="1" s="1"/>
  <c r="U1531" i="1" s="1"/>
  <c r="U1532" i="1" s="1"/>
  <c r="U1533" i="1" s="1"/>
  <c r="U1534" i="1" s="1"/>
  <c r="U1535" i="1" s="1"/>
  <c r="U1536" i="1" s="1"/>
  <c r="U1537" i="1" s="1"/>
  <c r="U1538" i="1" s="1"/>
  <c r="U1539" i="1" s="1"/>
  <c r="U1540" i="1" s="1"/>
  <c r="U1541" i="1" s="1"/>
  <c r="U1542" i="1" s="1"/>
  <c r="U1543" i="1" s="1"/>
  <c r="U1544" i="1" s="1"/>
  <c r="U1545" i="1" s="1"/>
  <c r="U1546" i="1" s="1"/>
  <c r="U1547" i="1" s="1"/>
  <c r="U1548" i="1" s="1"/>
  <c r="U1549" i="1" s="1"/>
  <c r="U1550" i="1" s="1"/>
  <c r="U1551" i="1" s="1"/>
  <c r="U1552" i="1" s="1"/>
  <c r="U1553" i="1" s="1"/>
  <c r="U1554" i="1" s="1"/>
  <c r="U1555" i="1" s="1"/>
  <c r="U1556" i="1" s="1"/>
  <c r="U1557" i="1" s="1"/>
  <c r="U1558" i="1" s="1"/>
  <c r="U1559" i="1" s="1"/>
  <c r="U1560" i="1" s="1"/>
  <c r="U1561" i="1" s="1"/>
  <c r="U1562" i="1" s="1"/>
  <c r="U1563" i="1" s="1"/>
  <c r="U1564" i="1" s="1"/>
  <c r="U1565" i="1" s="1"/>
  <c r="U1566" i="1" s="1"/>
  <c r="U1567" i="1" s="1"/>
  <c r="U1568" i="1" s="1"/>
  <c r="U1569" i="1" s="1"/>
  <c r="U1570" i="1" s="1"/>
  <c r="U1571" i="1" s="1"/>
  <c r="U1572" i="1" s="1"/>
  <c r="U1573" i="1" s="1"/>
  <c r="U1574" i="1" s="1"/>
  <c r="U1575" i="1" s="1"/>
  <c r="U1576" i="1" s="1"/>
  <c r="U1577" i="1" s="1"/>
  <c r="U1578" i="1" s="1"/>
  <c r="U1579" i="1" s="1"/>
  <c r="U1580" i="1" s="1"/>
  <c r="U1581" i="1" s="1"/>
  <c r="U1582" i="1" s="1"/>
  <c r="U1583" i="1" s="1"/>
  <c r="U1584" i="1" s="1"/>
  <c r="U1585" i="1" s="1"/>
  <c r="U1586" i="1" s="1"/>
  <c r="U1587" i="1" s="1"/>
  <c r="U1588" i="1" s="1"/>
  <c r="U1589" i="1" s="1"/>
  <c r="U1590" i="1" s="1"/>
  <c r="U1591" i="1" s="1"/>
  <c r="U1592" i="1" s="1"/>
  <c r="U1593" i="1" s="1"/>
  <c r="U1594" i="1" s="1"/>
  <c r="U1595" i="1" s="1"/>
  <c r="U1596" i="1" s="1"/>
  <c r="U1597" i="1" s="1"/>
  <c r="U1598" i="1" s="1"/>
  <c r="U1599" i="1" s="1"/>
  <c r="U1600" i="1" s="1"/>
  <c r="U1601" i="1" s="1"/>
  <c r="U1602" i="1" s="1"/>
  <c r="U1603" i="1" s="1"/>
  <c r="U1604" i="1" s="1"/>
  <c r="U1605" i="1" s="1"/>
  <c r="U1606" i="1" s="1"/>
  <c r="U1607" i="1" s="1"/>
  <c r="U1608" i="1" s="1"/>
  <c r="U1609" i="1" s="1"/>
  <c r="U1610" i="1" s="1"/>
  <c r="U1611" i="1" s="1"/>
  <c r="U1612" i="1" s="1"/>
  <c r="U1613" i="1" s="1"/>
  <c r="U1614" i="1" s="1"/>
  <c r="U1615" i="1" s="1"/>
  <c r="U1616" i="1" s="1"/>
  <c r="U1617" i="1" s="1"/>
  <c r="U1618" i="1" s="1"/>
  <c r="U1619" i="1" s="1"/>
  <c r="U1620" i="1" s="1"/>
  <c r="U1621" i="1" s="1"/>
  <c r="U1622" i="1" s="1"/>
  <c r="U1623" i="1" s="1"/>
  <c r="U1624" i="1" s="1"/>
  <c r="U1625" i="1" s="1"/>
  <c r="U1626" i="1" s="1"/>
  <c r="U1627" i="1" s="1"/>
  <c r="U1628" i="1" s="1"/>
  <c r="U1629" i="1" s="1"/>
  <c r="U1630" i="1" s="1"/>
  <c r="U1631" i="1" s="1"/>
  <c r="U1632" i="1" s="1"/>
  <c r="U1633" i="1" s="1"/>
  <c r="U1634" i="1" s="1"/>
  <c r="U1635" i="1" s="1"/>
  <c r="U1636" i="1" s="1"/>
  <c r="U1637" i="1" s="1"/>
  <c r="U1638" i="1" s="1"/>
  <c r="U1639" i="1" s="1"/>
  <c r="U1640" i="1" s="1"/>
  <c r="U1641" i="1" s="1"/>
  <c r="U1642" i="1" s="1"/>
  <c r="U1643" i="1" s="1"/>
  <c r="U1644" i="1" s="1"/>
  <c r="U1645" i="1" s="1"/>
  <c r="U1646" i="1" s="1"/>
  <c r="U1647" i="1" s="1"/>
  <c r="U1648" i="1" s="1"/>
  <c r="U1649" i="1" s="1"/>
  <c r="U1650" i="1" s="1"/>
  <c r="U1651" i="1" s="1"/>
  <c r="U1652" i="1" s="1"/>
  <c r="U1653" i="1" s="1"/>
  <c r="U1654" i="1" s="1"/>
  <c r="U1655" i="1" s="1"/>
  <c r="U1656" i="1" s="1"/>
  <c r="U1657" i="1" s="1"/>
  <c r="U1658" i="1" s="1"/>
  <c r="U1659" i="1" s="1"/>
  <c r="U1660" i="1" s="1"/>
  <c r="U1661" i="1" s="1"/>
  <c r="U1662" i="1" s="1"/>
  <c r="U1663" i="1" s="1"/>
  <c r="U1664" i="1" s="1"/>
  <c r="U1665" i="1" s="1"/>
  <c r="U1666" i="1" s="1"/>
  <c r="U1667" i="1" s="1"/>
  <c r="U1668" i="1" s="1"/>
  <c r="U1669" i="1" s="1"/>
  <c r="U1670" i="1" s="1"/>
  <c r="U1671" i="1" s="1"/>
  <c r="U1672" i="1" s="1"/>
  <c r="U1673" i="1" s="1"/>
  <c r="U1674" i="1" s="1"/>
  <c r="U1675" i="1" s="1"/>
  <c r="U1676" i="1" s="1"/>
  <c r="U1677" i="1" s="1"/>
  <c r="U1678" i="1" s="1"/>
  <c r="U1679" i="1" s="1"/>
  <c r="U1680" i="1" s="1"/>
  <c r="U1681" i="1" s="1"/>
  <c r="U1682" i="1" s="1"/>
  <c r="U1683" i="1" s="1"/>
  <c r="U1684" i="1" s="1"/>
  <c r="U1685" i="1" s="1"/>
  <c r="U1686" i="1" s="1"/>
  <c r="U1687" i="1" s="1"/>
  <c r="U1688" i="1" s="1"/>
  <c r="U1689" i="1" s="1"/>
  <c r="U1690" i="1" s="1"/>
  <c r="U1691" i="1" s="1"/>
  <c r="U1692" i="1" s="1"/>
  <c r="U1693" i="1" s="1"/>
  <c r="U1694" i="1" s="1"/>
  <c r="U1695" i="1" s="1"/>
  <c r="U1696" i="1" s="1"/>
  <c r="U1697" i="1" s="1"/>
  <c r="U1698" i="1" s="1"/>
  <c r="U1699" i="1" s="1"/>
  <c r="U1700" i="1" s="1"/>
  <c r="U1701" i="1" s="1"/>
  <c r="U1702" i="1" s="1"/>
  <c r="U1703" i="1" s="1"/>
  <c r="U1704" i="1" s="1"/>
  <c r="U1705" i="1" s="1"/>
  <c r="U1706" i="1" s="1"/>
  <c r="U1707" i="1" s="1"/>
  <c r="U1708" i="1" s="1"/>
  <c r="U1709" i="1" s="1"/>
  <c r="U1710" i="1" s="1"/>
  <c r="U1711" i="1" s="1"/>
  <c r="U1712" i="1" s="1"/>
  <c r="U1713" i="1" s="1"/>
  <c r="U1714" i="1" s="1"/>
  <c r="U1715" i="1" s="1"/>
  <c r="U1716" i="1" s="1"/>
  <c r="U1717" i="1" s="1"/>
  <c r="U1718" i="1" s="1"/>
  <c r="U1719" i="1" s="1"/>
  <c r="U1720" i="1" s="1"/>
  <c r="U1721" i="1" s="1"/>
  <c r="U1722" i="1" s="1"/>
  <c r="U1723" i="1" s="1"/>
  <c r="U1724" i="1" s="1"/>
  <c r="U1725" i="1" s="1"/>
  <c r="U1726" i="1" s="1"/>
  <c r="U1727" i="1" s="1"/>
  <c r="U1728" i="1" s="1"/>
  <c r="U1729" i="1" s="1"/>
  <c r="U1730" i="1" s="1"/>
  <c r="U1731" i="1" s="1"/>
  <c r="U1732" i="1" s="1"/>
  <c r="U1733" i="1" s="1"/>
  <c r="U1734" i="1" s="1"/>
  <c r="U1735" i="1" s="1"/>
  <c r="U1736" i="1" s="1"/>
  <c r="U1737" i="1" s="1"/>
  <c r="U1738" i="1" s="1"/>
  <c r="U1739" i="1" s="1"/>
  <c r="U1740" i="1" s="1"/>
  <c r="U1741" i="1" s="1"/>
  <c r="U1742" i="1" s="1"/>
  <c r="U1743" i="1" s="1"/>
  <c r="U1744" i="1" s="1"/>
  <c r="U1745" i="1" s="1"/>
  <c r="U1746" i="1" s="1"/>
  <c r="U1747" i="1" s="1"/>
  <c r="U1748" i="1" s="1"/>
  <c r="U1749" i="1" s="1"/>
  <c r="U1750" i="1" s="1"/>
  <c r="U1751" i="1" s="1"/>
  <c r="U1752" i="1" s="1"/>
  <c r="U1753" i="1" s="1"/>
  <c r="U1754" i="1" s="1"/>
  <c r="U1755" i="1" s="1"/>
  <c r="U1756" i="1" s="1"/>
  <c r="U1757" i="1" s="1"/>
  <c r="U1758" i="1" s="1"/>
  <c r="U1759" i="1" s="1"/>
  <c r="U1760" i="1" s="1"/>
  <c r="U1761" i="1" s="1"/>
  <c r="U1762" i="1" s="1"/>
  <c r="U1763" i="1" s="1"/>
  <c r="U1764" i="1" s="1"/>
  <c r="U1765" i="1" s="1"/>
  <c r="U1766" i="1" s="1"/>
  <c r="U1767" i="1" s="1"/>
  <c r="U1768" i="1" s="1"/>
  <c r="U1769" i="1" s="1"/>
  <c r="U1770" i="1" s="1"/>
  <c r="U1771" i="1" s="1"/>
  <c r="U1772" i="1" s="1"/>
  <c r="U1773" i="1" s="1"/>
  <c r="U1774" i="1" s="1"/>
  <c r="U1775" i="1" s="1"/>
  <c r="U1776" i="1" s="1"/>
  <c r="U1777" i="1" s="1"/>
  <c r="U1778" i="1" s="1"/>
  <c r="U1779" i="1" s="1"/>
  <c r="U1780" i="1" s="1"/>
  <c r="U1781" i="1" s="1"/>
  <c r="U1782" i="1" s="1"/>
  <c r="U1783" i="1" s="1"/>
  <c r="U1784" i="1" s="1"/>
  <c r="U1785" i="1" s="1"/>
  <c r="U1786" i="1" s="1"/>
  <c r="U1787" i="1" s="1"/>
  <c r="U1788" i="1" s="1"/>
  <c r="U1789" i="1" s="1"/>
  <c r="U1790" i="1" s="1"/>
  <c r="U1791" i="1" s="1"/>
  <c r="U1792" i="1" s="1"/>
  <c r="U1793" i="1" s="1"/>
  <c r="U1794" i="1" s="1"/>
  <c r="U1795" i="1" s="1"/>
  <c r="U1796" i="1" s="1"/>
  <c r="U1797" i="1" s="1"/>
  <c r="U1798" i="1" s="1"/>
  <c r="U1799" i="1" s="1"/>
  <c r="U1800" i="1" s="1"/>
  <c r="U1801" i="1" s="1"/>
  <c r="U1802" i="1" s="1"/>
  <c r="U1803" i="1" s="1"/>
  <c r="U1804" i="1" s="1"/>
  <c r="U1805" i="1" s="1"/>
  <c r="U1806" i="1" s="1"/>
  <c r="U1807" i="1" s="1"/>
  <c r="U1808" i="1" s="1"/>
  <c r="U1809" i="1" s="1"/>
  <c r="U1810" i="1" s="1"/>
  <c r="U1811" i="1" s="1"/>
  <c r="U1812" i="1" s="1"/>
  <c r="U1813" i="1" s="1"/>
  <c r="U1814" i="1" s="1"/>
  <c r="U1815" i="1" s="1"/>
  <c r="U1816" i="1" s="1"/>
  <c r="U1817" i="1" s="1"/>
  <c r="U1818" i="1" s="1"/>
  <c r="U1819" i="1" s="1"/>
  <c r="U1820" i="1" s="1"/>
  <c r="U1821" i="1" s="1"/>
  <c r="U1822" i="1" s="1"/>
  <c r="U1823" i="1" s="1"/>
  <c r="U1824" i="1" s="1"/>
  <c r="U1825" i="1" s="1"/>
  <c r="U1826" i="1" s="1"/>
  <c r="U1827" i="1" s="1"/>
  <c r="U1828" i="1" s="1"/>
  <c r="U1829" i="1" s="1"/>
  <c r="U1830" i="1" s="1"/>
  <c r="U1831" i="1" s="1"/>
  <c r="U1832" i="1" s="1"/>
  <c r="U1833" i="1" s="1"/>
  <c r="U1834" i="1" s="1"/>
  <c r="U1835" i="1" s="1"/>
  <c r="U1836" i="1" s="1"/>
  <c r="U1837" i="1" s="1"/>
  <c r="U1838" i="1" s="1"/>
  <c r="U1839" i="1" s="1"/>
  <c r="U1840" i="1" s="1"/>
  <c r="U1841" i="1" s="1"/>
  <c r="U1842" i="1" s="1"/>
  <c r="U1843" i="1" s="1"/>
  <c r="U1844" i="1" s="1"/>
  <c r="U1845" i="1" s="1"/>
  <c r="U1846" i="1" s="1"/>
  <c r="U1847" i="1" s="1"/>
  <c r="U1848" i="1" s="1"/>
  <c r="U1849" i="1" s="1"/>
  <c r="U1850" i="1" s="1"/>
  <c r="U1851" i="1" s="1"/>
  <c r="U1852" i="1" s="1"/>
  <c r="U1853" i="1" s="1"/>
  <c r="U1854" i="1" s="1"/>
  <c r="U1855" i="1" s="1"/>
  <c r="U1856" i="1" s="1"/>
  <c r="U1857" i="1" s="1"/>
  <c r="U1858" i="1" s="1"/>
  <c r="U1859" i="1" s="1"/>
  <c r="U1860" i="1" s="1"/>
  <c r="U1861" i="1" s="1"/>
  <c r="U1862" i="1" s="1"/>
  <c r="U1863" i="1" s="1"/>
  <c r="U1864" i="1" s="1"/>
  <c r="U1865" i="1" s="1"/>
  <c r="U1866" i="1" s="1"/>
  <c r="U1867" i="1" s="1"/>
  <c r="U1868" i="1" s="1"/>
  <c r="U1869" i="1" s="1"/>
  <c r="U1870" i="1" s="1"/>
  <c r="U1871" i="1" s="1"/>
  <c r="U1872" i="1" s="1"/>
  <c r="U1873" i="1" s="1"/>
  <c r="U1874" i="1" s="1"/>
  <c r="U1875" i="1" s="1"/>
  <c r="U1876" i="1" s="1"/>
  <c r="U1877" i="1" s="1"/>
  <c r="U1878" i="1" s="1"/>
  <c r="U1879" i="1" s="1"/>
  <c r="U1880" i="1" s="1"/>
  <c r="U1881" i="1" s="1"/>
  <c r="U1882" i="1" s="1"/>
  <c r="U1883" i="1" s="1"/>
  <c r="U1884" i="1" s="1"/>
  <c r="U1885" i="1" s="1"/>
  <c r="U1886" i="1" s="1"/>
  <c r="U1887" i="1" s="1"/>
  <c r="U1888" i="1" s="1"/>
  <c r="U1889" i="1" s="1"/>
  <c r="U1890" i="1" s="1"/>
  <c r="U1891" i="1" s="1"/>
  <c r="U1892" i="1" s="1"/>
  <c r="U1893" i="1" s="1"/>
  <c r="U1894" i="1" s="1"/>
  <c r="U1895" i="1" s="1"/>
  <c r="U1896" i="1" s="1"/>
  <c r="U1897" i="1" s="1"/>
  <c r="U1898" i="1" s="1"/>
  <c r="U1899" i="1" s="1"/>
  <c r="U1900" i="1" s="1"/>
  <c r="U1901" i="1" s="1"/>
  <c r="U1902" i="1" s="1"/>
  <c r="U1903" i="1" s="1"/>
  <c r="U1904" i="1" s="1"/>
  <c r="U1905" i="1" s="1"/>
  <c r="U1906" i="1" s="1"/>
  <c r="U1907" i="1" s="1"/>
  <c r="U1908" i="1" s="1"/>
  <c r="U1909" i="1" s="1"/>
  <c r="U1910" i="1" s="1"/>
  <c r="U1911" i="1" s="1"/>
  <c r="U1912" i="1" s="1"/>
  <c r="U1913" i="1" s="1"/>
  <c r="U1914" i="1" s="1"/>
  <c r="U1915" i="1" s="1"/>
  <c r="U1916" i="1" s="1"/>
  <c r="U1917" i="1" s="1"/>
  <c r="U1918" i="1" s="1"/>
  <c r="U1919" i="1" s="1"/>
  <c r="U1920" i="1" s="1"/>
  <c r="U1921" i="1" s="1"/>
  <c r="U1922" i="1" s="1"/>
  <c r="U1923" i="1" s="1"/>
  <c r="U1924" i="1" s="1"/>
  <c r="U1925" i="1" s="1"/>
  <c r="U1926" i="1" s="1"/>
  <c r="U1927" i="1" s="1"/>
  <c r="U1928" i="1" s="1"/>
  <c r="U1929" i="1" s="1"/>
  <c r="U1930" i="1" s="1"/>
  <c r="U1931" i="1" s="1"/>
  <c r="U1932" i="1" s="1"/>
  <c r="U1933" i="1" s="1"/>
  <c r="U1934" i="1" s="1"/>
  <c r="U1935" i="1" s="1"/>
  <c r="U1936" i="1" s="1"/>
  <c r="U1937" i="1" s="1"/>
  <c r="U1938" i="1" s="1"/>
  <c r="U1939" i="1" s="1"/>
  <c r="U1940" i="1" s="1"/>
  <c r="U1941" i="1" s="1"/>
  <c r="U1942" i="1" s="1"/>
  <c r="U1943" i="1" s="1"/>
  <c r="U1944" i="1" s="1"/>
  <c r="U1945" i="1" s="1"/>
  <c r="U1946" i="1" s="1"/>
  <c r="U1947" i="1" s="1"/>
  <c r="U1948" i="1" s="1"/>
  <c r="U1949" i="1" s="1"/>
  <c r="U1950" i="1" s="1"/>
  <c r="U1951" i="1" s="1"/>
  <c r="U1952" i="1" s="1"/>
  <c r="U1953" i="1" s="1"/>
  <c r="U1954" i="1" s="1"/>
  <c r="U1955" i="1" s="1"/>
  <c r="U1956" i="1" s="1"/>
  <c r="U1957" i="1" s="1"/>
  <c r="U1958" i="1" s="1"/>
  <c r="U1959" i="1" s="1"/>
  <c r="U1960" i="1" s="1"/>
  <c r="U1961" i="1" s="1"/>
  <c r="U1962" i="1" s="1"/>
  <c r="U1963" i="1" s="1"/>
  <c r="U1964" i="1" s="1"/>
  <c r="U1965" i="1" s="1"/>
  <c r="U1966" i="1" s="1"/>
  <c r="U1967" i="1" s="1"/>
  <c r="U1968" i="1" s="1"/>
  <c r="U1969" i="1" s="1"/>
  <c r="U1970" i="1" s="1"/>
  <c r="U1971" i="1" s="1"/>
  <c r="U1972" i="1" s="1"/>
  <c r="U1973" i="1" s="1"/>
  <c r="U1974" i="1" s="1"/>
  <c r="U1975" i="1" s="1"/>
  <c r="U1976" i="1" s="1"/>
  <c r="U1977" i="1" s="1"/>
  <c r="U1978" i="1" s="1"/>
  <c r="U1979" i="1" s="1"/>
  <c r="U1980" i="1" s="1"/>
  <c r="U1981" i="1" s="1"/>
  <c r="U1982" i="1" s="1"/>
  <c r="U1983" i="1" s="1"/>
  <c r="U1984" i="1" s="1"/>
  <c r="U1985" i="1" s="1"/>
  <c r="U1986" i="1" s="1"/>
  <c r="U1987" i="1" s="1"/>
  <c r="U1988" i="1" s="1"/>
  <c r="U1989" i="1" s="1"/>
  <c r="U1990" i="1" s="1"/>
  <c r="U1991" i="1" s="1"/>
  <c r="U1992" i="1" s="1"/>
  <c r="U1993" i="1" s="1"/>
  <c r="U1994" i="1" s="1"/>
  <c r="U1995" i="1" s="1"/>
  <c r="U1996" i="1" s="1"/>
  <c r="U1997" i="1" s="1"/>
  <c r="U1998" i="1" s="1"/>
  <c r="U1999" i="1" s="1"/>
  <c r="U2000" i="1" s="1"/>
  <c r="U2001" i="1" s="1"/>
  <c r="U2002" i="1" s="1"/>
  <c r="U2003" i="1" s="1"/>
  <c r="U2004" i="1" s="1"/>
  <c r="U2005" i="1" s="1"/>
  <c r="U2006" i="1" s="1"/>
  <c r="U2007" i="1" s="1"/>
  <c r="U2008" i="1" s="1"/>
  <c r="U2009" i="1" s="1"/>
  <c r="U2010" i="1" s="1"/>
  <c r="U2011" i="1" s="1"/>
  <c r="U2012" i="1" s="1"/>
  <c r="U2013" i="1" s="1"/>
  <c r="U2014" i="1" s="1"/>
  <c r="U2015" i="1" s="1"/>
  <c r="U2016" i="1" s="1"/>
  <c r="U2017" i="1" s="1"/>
  <c r="U2018" i="1" s="1"/>
  <c r="U2019" i="1" s="1"/>
  <c r="U2020" i="1" s="1"/>
  <c r="U2021" i="1" s="1"/>
  <c r="U2022" i="1" s="1"/>
  <c r="U2023" i="1" s="1"/>
  <c r="U2024" i="1" s="1"/>
  <c r="U2025" i="1" s="1"/>
  <c r="U2026" i="1" s="1"/>
  <c r="U2027" i="1" s="1"/>
  <c r="U2028" i="1" s="1"/>
  <c r="U2029" i="1" s="1"/>
  <c r="U2030" i="1" s="1"/>
  <c r="U2031" i="1" s="1"/>
  <c r="U2032" i="1" s="1"/>
  <c r="U2033" i="1" s="1"/>
  <c r="U2034" i="1" s="1"/>
  <c r="U2035" i="1" s="1"/>
  <c r="U2036" i="1" s="1"/>
  <c r="U2037" i="1" s="1"/>
  <c r="U2038" i="1" s="1"/>
  <c r="U2039" i="1" s="1"/>
  <c r="U2040" i="1" s="1"/>
  <c r="U2041" i="1" s="1"/>
  <c r="U2042" i="1" s="1"/>
  <c r="U2043" i="1" s="1"/>
  <c r="U2044" i="1" s="1"/>
  <c r="U2045" i="1" s="1"/>
  <c r="U2046" i="1" s="1"/>
  <c r="U2047" i="1" s="1"/>
  <c r="U2048" i="1" s="1"/>
  <c r="U2049" i="1" s="1"/>
  <c r="U2050" i="1" s="1"/>
  <c r="U2051" i="1" s="1"/>
  <c r="U2052" i="1" s="1"/>
  <c r="U2053" i="1" s="1"/>
  <c r="U2054" i="1" s="1"/>
  <c r="U2055" i="1" s="1"/>
  <c r="U2056" i="1" s="1"/>
  <c r="U2057" i="1" s="1"/>
  <c r="U2058" i="1" s="1"/>
  <c r="U2059" i="1" s="1"/>
  <c r="U2060" i="1" s="1"/>
  <c r="U2061" i="1" s="1"/>
  <c r="U2062" i="1" s="1"/>
  <c r="U2063" i="1" s="1"/>
  <c r="U2064" i="1" s="1"/>
  <c r="U2065" i="1" s="1"/>
  <c r="U2066" i="1" s="1"/>
  <c r="U2067" i="1" s="1"/>
  <c r="U2068" i="1" s="1"/>
  <c r="U2069" i="1" s="1"/>
  <c r="U2070" i="1" s="1"/>
  <c r="U2071" i="1" s="1"/>
  <c r="U2072" i="1" s="1"/>
  <c r="U2073" i="1" s="1"/>
  <c r="U2074" i="1" s="1"/>
  <c r="U2075" i="1" s="1"/>
  <c r="U2076" i="1" s="1"/>
  <c r="U2077" i="1" s="1"/>
  <c r="U2078" i="1" s="1"/>
  <c r="U2079" i="1" s="1"/>
  <c r="U2080" i="1" s="1"/>
  <c r="U2081" i="1" s="1"/>
  <c r="U2082" i="1" s="1"/>
  <c r="U2083" i="1" s="1"/>
  <c r="U2084" i="1" s="1"/>
  <c r="U2085" i="1" s="1"/>
  <c r="U2086" i="1" s="1"/>
  <c r="U2087" i="1" s="1"/>
  <c r="U2088" i="1" s="1"/>
  <c r="U2089" i="1" s="1"/>
  <c r="U2090" i="1" s="1"/>
  <c r="U2091" i="1" s="1"/>
  <c r="U2092" i="1" s="1"/>
  <c r="U2093" i="1" s="1"/>
  <c r="U2094" i="1" s="1"/>
  <c r="U2095" i="1" s="1"/>
  <c r="U2096" i="1" s="1"/>
  <c r="U2097" i="1" s="1"/>
  <c r="U2098" i="1" s="1"/>
  <c r="U2099" i="1" s="1"/>
  <c r="U2100" i="1" s="1"/>
  <c r="U2101" i="1" s="1"/>
  <c r="U2102" i="1" s="1"/>
  <c r="U2103" i="1" s="1"/>
  <c r="U2104" i="1" s="1"/>
  <c r="U2105" i="1" s="1"/>
  <c r="U2106" i="1" s="1"/>
  <c r="U2107" i="1" s="1"/>
  <c r="U2108" i="1" s="1"/>
  <c r="U2109" i="1" s="1"/>
  <c r="U2110" i="1" s="1"/>
  <c r="U2111" i="1" s="1"/>
  <c r="U2112" i="1" s="1"/>
  <c r="U2113" i="1" s="1"/>
  <c r="U2114" i="1" s="1"/>
  <c r="U2115" i="1" s="1"/>
  <c r="U2116" i="1" s="1"/>
  <c r="U2117" i="1" s="1"/>
  <c r="U2118" i="1" s="1"/>
  <c r="U2119" i="1" s="1"/>
  <c r="U2120" i="1" s="1"/>
  <c r="U2121" i="1" s="1"/>
  <c r="U2122" i="1" s="1"/>
  <c r="U2123" i="1" s="1"/>
  <c r="U2124" i="1" s="1"/>
  <c r="U2125" i="1" s="1"/>
  <c r="U2126" i="1" s="1"/>
  <c r="U2127" i="1" s="1"/>
  <c r="U2128" i="1" s="1"/>
  <c r="U2129" i="1" s="1"/>
  <c r="U2130" i="1" s="1"/>
  <c r="U2131" i="1" s="1"/>
  <c r="U2132" i="1" s="1"/>
  <c r="U2133" i="1" s="1"/>
  <c r="U2134" i="1" s="1"/>
  <c r="U2135" i="1" s="1"/>
  <c r="U2136" i="1" s="1"/>
  <c r="U2137" i="1" s="1"/>
  <c r="U2138" i="1" s="1"/>
  <c r="U2139" i="1" s="1"/>
  <c r="U2140" i="1" s="1"/>
  <c r="U2141" i="1" s="1"/>
  <c r="U2142" i="1" s="1"/>
  <c r="U2143" i="1" s="1"/>
  <c r="U2144" i="1" s="1"/>
  <c r="U2145" i="1" s="1"/>
  <c r="U2146" i="1" s="1"/>
  <c r="U2147" i="1" s="1"/>
  <c r="U2148" i="1" s="1"/>
  <c r="U2149" i="1" s="1"/>
  <c r="U2150" i="1" s="1"/>
  <c r="U2151" i="1" s="1"/>
  <c r="U2152" i="1" s="1"/>
  <c r="U2153" i="1" s="1"/>
  <c r="U2154" i="1" s="1"/>
  <c r="U2155" i="1" s="1"/>
  <c r="U2156" i="1" s="1"/>
  <c r="U2157" i="1" s="1"/>
  <c r="U2158" i="1" s="1"/>
  <c r="U2159" i="1" s="1"/>
  <c r="U2160" i="1" s="1"/>
  <c r="U2161" i="1" s="1"/>
  <c r="U2162" i="1" s="1"/>
  <c r="U2163" i="1" s="1"/>
  <c r="U2164" i="1" s="1"/>
  <c r="U2165" i="1" s="1"/>
  <c r="U2166" i="1" s="1"/>
  <c r="U2167" i="1" s="1"/>
  <c r="U2168" i="1" s="1"/>
  <c r="U2169" i="1" s="1"/>
  <c r="U2170" i="1" s="1"/>
  <c r="U2171" i="1" s="1"/>
  <c r="U2172" i="1" s="1"/>
  <c r="U2173" i="1" s="1"/>
  <c r="U2174" i="1" s="1"/>
  <c r="U2175" i="1" s="1"/>
  <c r="U2176" i="1" s="1"/>
  <c r="U2177" i="1" s="1"/>
  <c r="U2178" i="1" s="1"/>
  <c r="U2179" i="1" s="1"/>
  <c r="U2180" i="1" s="1"/>
  <c r="U2181" i="1" s="1"/>
  <c r="U2182" i="1" s="1"/>
  <c r="U2183" i="1" s="1"/>
  <c r="U2184" i="1" s="1"/>
  <c r="U2185" i="1" s="1"/>
  <c r="U2186" i="1" s="1"/>
  <c r="U2187" i="1" s="1"/>
  <c r="U2188" i="1" s="1"/>
  <c r="U2189" i="1" s="1"/>
  <c r="U2190" i="1" s="1"/>
  <c r="U2191" i="1" s="1"/>
  <c r="U2192" i="1" s="1"/>
  <c r="U2193" i="1" s="1"/>
  <c r="U2194" i="1" s="1"/>
  <c r="U2195" i="1" s="1"/>
  <c r="U2196" i="1" s="1"/>
  <c r="U2197" i="1" s="1"/>
  <c r="U2198" i="1" s="1"/>
  <c r="U2199" i="1" s="1"/>
  <c r="U2200" i="1" s="1"/>
  <c r="U2201" i="1" s="1"/>
  <c r="U2202" i="1" s="1"/>
  <c r="U2203" i="1" s="1"/>
  <c r="U2204" i="1" s="1"/>
  <c r="U2205" i="1" s="1"/>
  <c r="U2206" i="1" s="1"/>
  <c r="U2207" i="1" s="1"/>
  <c r="U2208" i="1" s="1"/>
  <c r="U2209" i="1" s="1"/>
  <c r="U2210" i="1" s="1"/>
  <c r="U2211" i="1" s="1"/>
  <c r="U2212" i="1" s="1"/>
  <c r="U2213" i="1" s="1"/>
  <c r="U2214" i="1" s="1"/>
  <c r="U2215" i="1" s="1"/>
  <c r="U2216" i="1" s="1"/>
  <c r="U2217" i="1" s="1"/>
  <c r="U2218" i="1" s="1"/>
  <c r="U2219" i="1" s="1"/>
  <c r="U2220" i="1" s="1"/>
  <c r="U2221" i="1" s="1"/>
  <c r="U2222" i="1" s="1"/>
  <c r="U2223" i="1" s="1"/>
  <c r="U2224" i="1" s="1"/>
  <c r="U2225" i="1" s="1"/>
  <c r="U2226" i="1" s="1"/>
  <c r="U2227" i="1" s="1"/>
  <c r="U2228" i="1" s="1"/>
  <c r="U2229" i="1" s="1"/>
  <c r="U2230" i="1" s="1"/>
  <c r="U2231" i="1" s="1"/>
  <c r="U2232" i="1" s="1"/>
  <c r="U2233" i="1" s="1"/>
  <c r="U2234" i="1" s="1"/>
  <c r="U2235" i="1" s="1"/>
  <c r="U2236" i="1" s="1"/>
  <c r="U2237" i="1" s="1"/>
  <c r="U2238" i="1" s="1"/>
  <c r="U2239" i="1" s="1"/>
  <c r="U2240" i="1" s="1"/>
  <c r="U2241" i="1" s="1"/>
  <c r="U2242" i="1" s="1"/>
  <c r="U2243" i="1" s="1"/>
  <c r="U2244" i="1" s="1"/>
  <c r="U2245" i="1" s="1"/>
  <c r="U2246" i="1" s="1"/>
  <c r="U2247" i="1" s="1"/>
  <c r="U2248" i="1" s="1"/>
  <c r="U2249" i="1" s="1"/>
  <c r="U2250" i="1" s="1"/>
  <c r="U2251" i="1" s="1"/>
  <c r="U2252" i="1" s="1"/>
  <c r="U2253" i="1" s="1"/>
  <c r="U2254" i="1" s="1"/>
  <c r="U2255" i="1" s="1"/>
  <c r="U2256" i="1" s="1"/>
  <c r="U2257" i="1" s="1"/>
  <c r="U2258" i="1" s="1"/>
  <c r="U2259" i="1" s="1"/>
  <c r="U2260" i="1" s="1"/>
  <c r="U2261" i="1" s="1"/>
  <c r="U2262" i="1" s="1"/>
  <c r="U2263" i="1" s="1"/>
  <c r="U2264" i="1" s="1"/>
  <c r="U2265" i="1" s="1"/>
  <c r="U2266" i="1" s="1"/>
  <c r="U2267" i="1" s="1"/>
  <c r="U2268" i="1" s="1"/>
  <c r="U2269" i="1" s="1"/>
  <c r="U2270" i="1" s="1"/>
  <c r="U2271" i="1" s="1"/>
  <c r="U2272" i="1" s="1"/>
  <c r="U2273" i="1" s="1"/>
  <c r="U2274" i="1" s="1"/>
  <c r="U2275" i="1" s="1"/>
  <c r="U2276" i="1" s="1"/>
  <c r="U2277" i="1" s="1"/>
  <c r="U2278" i="1" s="1"/>
  <c r="U2279" i="1" s="1"/>
  <c r="U2280" i="1" s="1"/>
  <c r="U2281" i="1" s="1"/>
  <c r="U2282" i="1" s="1"/>
  <c r="U2283" i="1" s="1"/>
  <c r="U2284" i="1" s="1"/>
  <c r="U2285" i="1" s="1"/>
  <c r="U2286" i="1" s="1"/>
  <c r="U2287" i="1" s="1"/>
  <c r="U2288" i="1" s="1"/>
  <c r="U2289" i="1" s="1"/>
  <c r="U2290" i="1" s="1"/>
  <c r="U2291" i="1" s="1"/>
  <c r="U2292" i="1" s="1"/>
  <c r="U2293" i="1" s="1"/>
  <c r="U2294" i="1" s="1"/>
  <c r="U2295" i="1" s="1"/>
  <c r="U2296" i="1" s="1"/>
  <c r="U2297" i="1" s="1"/>
  <c r="U2298" i="1" s="1"/>
  <c r="U2299" i="1" s="1"/>
  <c r="U2300" i="1" s="1"/>
  <c r="U2301" i="1" s="1"/>
  <c r="U2302" i="1" s="1"/>
  <c r="U2303" i="1" s="1"/>
  <c r="U2304" i="1" s="1"/>
  <c r="U2305" i="1" s="1"/>
  <c r="U2306" i="1" s="1"/>
  <c r="U2307" i="1" s="1"/>
  <c r="U2308" i="1" s="1"/>
  <c r="U2309" i="1" s="1"/>
  <c r="U2310" i="1" s="1"/>
  <c r="U2311" i="1" s="1"/>
  <c r="U2312" i="1" s="1"/>
  <c r="U2313" i="1" s="1"/>
  <c r="U2314" i="1" s="1"/>
  <c r="U2315" i="1" s="1"/>
  <c r="U2316" i="1" s="1"/>
  <c r="U2317" i="1" s="1"/>
  <c r="U2318" i="1" s="1"/>
  <c r="U2319" i="1" s="1"/>
  <c r="U2320" i="1" s="1"/>
  <c r="U2321" i="1" s="1"/>
  <c r="U2322" i="1" s="1"/>
  <c r="U2323" i="1" s="1"/>
  <c r="U2324" i="1" s="1"/>
  <c r="U2325" i="1" s="1"/>
  <c r="U2326" i="1" s="1"/>
  <c r="U2327" i="1" s="1"/>
  <c r="U2328" i="1" s="1"/>
  <c r="U2329" i="1" s="1"/>
  <c r="U2330" i="1" s="1"/>
  <c r="U2331" i="1" s="1"/>
  <c r="U2332" i="1" s="1"/>
  <c r="U2333" i="1" s="1"/>
  <c r="U2334" i="1" s="1"/>
  <c r="U2335" i="1" s="1"/>
  <c r="U2336" i="1" s="1"/>
  <c r="U2337" i="1" s="1"/>
  <c r="U2338" i="1" s="1"/>
  <c r="U2339" i="1" s="1"/>
  <c r="U2340" i="1" s="1"/>
  <c r="U2341" i="1" s="1"/>
  <c r="U2342" i="1" s="1"/>
  <c r="U2343" i="1" s="1"/>
  <c r="U2344" i="1" s="1"/>
  <c r="U2345" i="1" s="1"/>
  <c r="U2346" i="1" s="1"/>
  <c r="U2347" i="1" s="1"/>
  <c r="U2348" i="1" s="1"/>
  <c r="U2349" i="1" s="1"/>
  <c r="U2350" i="1" s="1"/>
  <c r="U2351" i="1" s="1"/>
  <c r="U2352" i="1" s="1"/>
  <c r="U2353" i="1" s="1"/>
  <c r="U2354" i="1" s="1"/>
  <c r="U2355" i="1" s="1"/>
  <c r="U2356" i="1" s="1"/>
  <c r="U2357" i="1" s="1"/>
  <c r="U2358" i="1" s="1"/>
  <c r="U2359" i="1" s="1"/>
  <c r="U2360" i="1" s="1"/>
  <c r="U2361" i="1" s="1"/>
  <c r="U2362" i="1" s="1"/>
  <c r="U2363" i="1" s="1"/>
  <c r="U2364" i="1" s="1"/>
  <c r="U2365" i="1" s="1"/>
  <c r="U2366" i="1" s="1"/>
  <c r="U2367" i="1" s="1"/>
  <c r="U2368" i="1" s="1"/>
  <c r="U2369" i="1" s="1"/>
  <c r="U2370" i="1" s="1"/>
  <c r="U2371" i="1" s="1"/>
  <c r="U2372" i="1" s="1"/>
  <c r="U2373" i="1" s="1"/>
  <c r="U2374" i="1" s="1"/>
  <c r="U2375" i="1" s="1"/>
  <c r="U2376" i="1" s="1"/>
  <c r="U2377" i="1" s="1"/>
  <c r="U2378" i="1" s="1"/>
  <c r="U2379" i="1" s="1"/>
  <c r="U2380" i="1" s="1"/>
  <c r="U2381" i="1" s="1"/>
  <c r="U2382" i="1" s="1"/>
  <c r="U2383" i="1" s="1"/>
  <c r="U2384" i="1" s="1"/>
  <c r="U2385" i="1" s="1"/>
  <c r="U2386" i="1" s="1"/>
  <c r="U2387" i="1" s="1"/>
  <c r="U2388" i="1" s="1"/>
  <c r="U2389" i="1" s="1"/>
  <c r="U2390" i="1" s="1"/>
  <c r="U2391" i="1" s="1"/>
  <c r="U2392" i="1" s="1"/>
  <c r="U2393" i="1" s="1"/>
  <c r="U2394" i="1" s="1"/>
  <c r="U2395" i="1" s="1"/>
  <c r="U2396" i="1" s="1"/>
  <c r="U2397" i="1" s="1"/>
  <c r="U2398" i="1" s="1"/>
  <c r="U2399" i="1" s="1"/>
  <c r="U2400" i="1" s="1"/>
  <c r="U2401" i="1" s="1"/>
  <c r="U2402" i="1" s="1"/>
  <c r="U2403" i="1" s="1"/>
  <c r="U2404" i="1" s="1"/>
  <c r="U2405" i="1" s="1"/>
  <c r="U2406" i="1" s="1"/>
  <c r="U2407" i="1" s="1"/>
  <c r="U2408" i="1" s="1"/>
  <c r="U2409" i="1" s="1"/>
  <c r="U2410" i="1" s="1"/>
  <c r="U2411" i="1" s="1"/>
  <c r="U2412" i="1" s="1"/>
  <c r="U2413" i="1" s="1"/>
  <c r="U2414" i="1" s="1"/>
  <c r="U2415" i="1" s="1"/>
  <c r="U2416" i="1" s="1"/>
  <c r="U2417" i="1" s="1"/>
  <c r="U2418" i="1" s="1"/>
  <c r="U2419" i="1" s="1"/>
  <c r="U2420" i="1" s="1"/>
  <c r="U2421" i="1" s="1"/>
  <c r="U2422" i="1" s="1"/>
  <c r="U2423" i="1" s="1"/>
  <c r="U2424" i="1" s="1"/>
  <c r="U2425" i="1" s="1"/>
  <c r="U2426" i="1" s="1"/>
  <c r="U2427" i="1" s="1"/>
  <c r="U2428" i="1" s="1"/>
  <c r="U2429" i="1" s="1"/>
  <c r="U2430" i="1" s="1"/>
  <c r="U2431" i="1" s="1"/>
  <c r="U2432" i="1" s="1"/>
  <c r="U2433" i="1" s="1"/>
  <c r="U2434" i="1" s="1"/>
  <c r="U2435" i="1" s="1"/>
  <c r="U2436" i="1" s="1"/>
  <c r="U2437" i="1" s="1"/>
  <c r="U2438" i="1" s="1"/>
  <c r="U2439" i="1" s="1"/>
  <c r="U2440" i="1" s="1"/>
  <c r="U2441" i="1" s="1"/>
  <c r="U2442" i="1" s="1"/>
  <c r="U2443" i="1" s="1"/>
  <c r="U2444" i="1" s="1"/>
  <c r="U2445" i="1" s="1"/>
  <c r="U2446" i="1" s="1"/>
  <c r="U2447" i="1" s="1"/>
  <c r="U2448" i="1" s="1"/>
  <c r="U2449" i="1" s="1"/>
  <c r="U2450" i="1" s="1"/>
  <c r="U2451" i="1" s="1"/>
  <c r="U2452" i="1" s="1"/>
  <c r="U2453" i="1" s="1"/>
  <c r="U2454" i="1" s="1"/>
  <c r="U2455" i="1" s="1"/>
  <c r="U2456" i="1" s="1"/>
  <c r="U2457" i="1" s="1"/>
  <c r="U2458" i="1" s="1"/>
  <c r="U2459" i="1" s="1"/>
  <c r="U2460" i="1" s="1"/>
  <c r="U2461" i="1" s="1"/>
  <c r="U2462" i="1" s="1"/>
  <c r="U2463" i="1" s="1"/>
  <c r="U2464" i="1" s="1"/>
  <c r="U2465" i="1" s="1"/>
  <c r="U2466" i="1" s="1"/>
  <c r="U2467" i="1" s="1"/>
  <c r="U2468" i="1" s="1"/>
  <c r="U2469" i="1" s="1"/>
  <c r="U2470" i="1" s="1"/>
  <c r="U2471" i="1" s="1"/>
  <c r="U2472" i="1" s="1"/>
  <c r="U2473" i="1" s="1"/>
  <c r="U2474" i="1" s="1"/>
  <c r="U2475" i="1" s="1"/>
  <c r="U2476" i="1" s="1"/>
  <c r="U2477" i="1" s="1"/>
  <c r="U2478" i="1" s="1"/>
  <c r="U2479" i="1" s="1"/>
  <c r="U2480" i="1" s="1"/>
  <c r="U2481" i="1" s="1"/>
  <c r="U2482" i="1" s="1"/>
  <c r="U2483" i="1" s="1"/>
  <c r="U2484" i="1" s="1"/>
  <c r="U2485" i="1" s="1"/>
  <c r="U2486" i="1" s="1"/>
  <c r="U2487" i="1" s="1"/>
  <c r="U2488" i="1" s="1"/>
  <c r="U2489" i="1" s="1"/>
  <c r="U2490" i="1" s="1"/>
  <c r="U2491" i="1" s="1"/>
  <c r="U2492" i="1" s="1"/>
  <c r="U2493" i="1" s="1"/>
  <c r="U2494" i="1" s="1"/>
  <c r="U2495" i="1" s="1"/>
  <c r="U2496" i="1" s="1"/>
  <c r="U2497" i="1" s="1"/>
  <c r="U2498" i="1" s="1"/>
  <c r="U2499" i="1" s="1"/>
  <c r="U2500" i="1" s="1"/>
  <c r="U2501" i="1" s="1"/>
  <c r="U2502" i="1" s="1"/>
  <c r="U2503" i="1" s="1"/>
  <c r="U2504" i="1" s="1"/>
  <c r="U2505" i="1" s="1"/>
  <c r="U2506" i="1" s="1"/>
  <c r="U2507" i="1" s="1"/>
  <c r="U2508" i="1" s="1"/>
  <c r="U2509" i="1" s="1"/>
  <c r="U2510" i="1" s="1"/>
  <c r="U2511" i="1" s="1"/>
  <c r="U2512" i="1" s="1"/>
  <c r="U2513" i="1" s="1"/>
  <c r="U2514" i="1" s="1"/>
  <c r="U2515" i="1" s="1"/>
  <c r="U2516" i="1" s="1"/>
  <c r="U2517" i="1" s="1"/>
  <c r="U2518" i="1" s="1"/>
  <c r="U2519" i="1" s="1"/>
  <c r="U2520" i="1" s="1"/>
  <c r="U2521" i="1" s="1"/>
  <c r="U2522" i="1" s="1"/>
  <c r="U2523" i="1" s="1"/>
  <c r="U2524" i="1" s="1"/>
  <c r="U2525" i="1" s="1"/>
  <c r="U2526" i="1" s="1"/>
  <c r="U2527" i="1" s="1"/>
  <c r="U2528" i="1" s="1"/>
  <c r="U2529" i="1" s="1"/>
  <c r="U2530" i="1" s="1"/>
  <c r="U2531" i="1" s="1"/>
  <c r="U2532" i="1" s="1"/>
  <c r="U2533" i="1" s="1"/>
  <c r="U2534" i="1" s="1"/>
  <c r="U2535" i="1" s="1"/>
  <c r="U2536" i="1" s="1"/>
  <c r="U2537" i="1" s="1"/>
  <c r="U2538" i="1" s="1"/>
  <c r="U2539" i="1" s="1"/>
  <c r="U2540" i="1" s="1"/>
  <c r="U2541" i="1" s="1"/>
  <c r="U2542" i="1" s="1"/>
  <c r="U2543" i="1" s="1"/>
  <c r="U2544" i="1" s="1"/>
  <c r="U2545" i="1" s="1"/>
  <c r="U2546" i="1" s="1"/>
  <c r="U2547" i="1" s="1"/>
  <c r="U2548" i="1" s="1"/>
  <c r="U2549" i="1" s="1"/>
  <c r="U2550" i="1" s="1"/>
  <c r="U2551" i="1" s="1"/>
  <c r="U2552" i="1" s="1"/>
  <c r="U2553" i="1" s="1"/>
  <c r="U2554" i="1" s="1"/>
  <c r="U2555" i="1" s="1"/>
  <c r="U2556" i="1" s="1"/>
  <c r="U2557" i="1" s="1"/>
  <c r="U2558" i="1" s="1"/>
  <c r="U2559" i="1" s="1"/>
  <c r="U2560" i="1" s="1"/>
  <c r="U2561" i="1" s="1"/>
  <c r="U2562" i="1" s="1"/>
  <c r="U2563" i="1" s="1"/>
  <c r="U2564" i="1" s="1"/>
  <c r="U2565" i="1" s="1"/>
  <c r="U2566" i="1" s="1"/>
  <c r="U2567" i="1" s="1"/>
  <c r="U2568" i="1" s="1"/>
  <c r="U2569" i="1" s="1"/>
  <c r="U2570" i="1" s="1"/>
  <c r="U2571" i="1" s="1"/>
  <c r="U2572" i="1" s="1"/>
  <c r="U2573" i="1" s="1"/>
  <c r="U2574" i="1" s="1"/>
  <c r="U2575" i="1" s="1"/>
  <c r="U2576" i="1" s="1"/>
  <c r="U2577" i="1" s="1"/>
  <c r="U2578" i="1" s="1"/>
  <c r="U2579" i="1" s="1"/>
  <c r="U2580" i="1" s="1"/>
  <c r="U2581" i="1" s="1"/>
  <c r="U2582" i="1" s="1"/>
  <c r="U2583" i="1" s="1"/>
  <c r="U2584" i="1" s="1"/>
  <c r="U2585" i="1" s="1"/>
  <c r="U2586" i="1" s="1"/>
  <c r="U2587" i="1" s="1"/>
  <c r="U2588" i="1" s="1"/>
  <c r="U2589" i="1" s="1"/>
  <c r="U2590" i="1" s="1"/>
  <c r="U2591" i="1" s="1"/>
  <c r="U2592" i="1" s="1"/>
  <c r="U2593" i="1" s="1"/>
  <c r="U2594" i="1" s="1"/>
  <c r="U2595" i="1" s="1"/>
  <c r="U2596" i="1" s="1"/>
  <c r="U2597" i="1" s="1"/>
  <c r="U2598" i="1" s="1"/>
  <c r="U2599" i="1" s="1"/>
  <c r="U2600" i="1" s="1"/>
  <c r="U2601" i="1" s="1"/>
  <c r="U2602" i="1" s="1"/>
  <c r="U2603" i="1" s="1"/>
  <c r="U2604" i="1" s="1"/>
  <c r="U2605" i="1" s="1"/>
  <c r="U2606" i="1" s="1"/>
  <c r="U2607" i="1" s="1"/>
  <c r="U2608" i="1" s="1"/>
  <c r="U2609" i="1" s="1"/>
  <c r="U2610" i="1" s="1"/>
  <c r="U2611" i="1" s="1"/>
  <c r="U2612" i="1" s="1"/>
  <c r="U2613" i="1" s="1"/>
  <c r="U2614" i="1" s="1"/>
  <c r="U2615" i="1" s="1"/>
  <c r="U2616" i="1" s="1"/>
  <c r="U2617" i="1" s="1"/>
  <c r="U2618" i="1" s="1"/>
  <c r="U2619" i="1" s="1"/>
  <c r="U2620" i="1" s="1"/>
  <c r="U2621" i="1" s="1"/>
  <c r="U2622" i="1" s="1"/>
  <c r="U2623" i="1" s="1"/>
  <c r="U2624" i="1" s="1"/>
  <c r="U2625" i="1" s="1"/>
  <c r="U2626" i="1" s="1"/>
  <c r="U2627" i="1" s="1"/>
  <c r="U2628" i="1" s="1"/>
  <c r="U2629" i="1" s="1"/>
  <c r="U2630" i="1" s="1"/>
  <c r="U2631" i="1" s="1"/>
  <c r="U2632" i="1" s="1"/>
  <c r="U2633" i="1" s="1"/>
  <c r="U2634" i="1" s="1"/>
  <c r="U2635" i="1" s="1"/>
  <c r="U2636" i="1" s="1"/>
  <c r="U2637" i="1" s="1"/>
  <c r="U2638" i="1" s="1"/>
  <c r="U2639" i="1" s="1"/>
  <c r="U2640" i="1" s="1"/>
  <c r="U2641" i="1" s="1"/>
  <c r="U2642" i="1" s="1"/>
  <c r="U2643" i="1" s="1"/>
  <c r="U2644" i="1" s="1"/>
  <c r="U2645" i="1" s="1"/>
  <c r="U2646" i="1" s="1"/>
  <c r="U2647" i="1" s="1"/>
  <c r="U2648" i="1" s="1"/>
  <c r="U2649" i="1" s="1"/>
  <c r="U2650" i="1" s="1"/>
  <c r="U2651" i="1" s="1"/>
  <c r="U2652" i="1" s="1"/>
  <c r="U2653" i="1" s="1"/>
  <c r="U2654" i="1" s="1"/>
  <c r="U2655" i="1" s="1"/>
  <c r="U2656" i="1" s="1"/>
  <c r="U2657" i="1" s="1"/>
  <c r="U2658" i="1" s="1"/>
  <c r="U2659" i="1" s="1"/>
  <c r="U2660" i="1" s="1"/>
  <c r="U2661" i="1" s="1"/>
  <c r="U2662" i="1" s="1"/>
  <c r="U2663" i="1" s="1"/>
  <c r="U2664" i="1" s="1"/>
  <c r="U2665" i="1" s="1"/>
  <c r="U2666" i="1" s="1"/>
  <c r="U2667" i="1" s="1"/>
  <c r="U2668" i="1" s="1"/>
  <c r="U2669" i="1" s="1"/>
  <c r="U2670" i="1" s="1"/>
  <c r="U2671" i="1" s="1"/>
  <c r="U2672" i="1" s="1"/>
  <c r="U2673" i="1" s="1"/>
  <c r="U2674" i="1" s="1"/>
  <c r="U2675" i="1" s="1"/>
  <c r="U2676" i="1" s="1"/>
  <c r="U2677" i="1" s="1"/>
  <c r="U2678" i="1" s="1"/>
  <c r="U2679" i="1" s="1"/>
  <c r="U2680" i="1" s="1"/>
  <c r="U2681" i="1" s="1"/>
  <c r="U2682" i="1" s="1"/>
  <c r="U2683" i="1" s="1"/>
  <c r="U2684" i="1" s="1"/>
  <c r="U2685" i="1" s="1"/>
  <c r="U2686" i="1" s="1"/>
  <c r="U2687" i="1" s="1"/>
  <c r="U2688" i="1" s="1"/>
  <c r="U2689" i="1" s="1"/>
  <c r="U2690" i="1" s="1"/>
  <c r="U2691" i="1" s="1"/>
  <c r="U2692" i="1" s="1"/>
  <c r="U2693" i="1" s="1"/>
  <c r="U2694" i="1" s="1"/>
  <c r="U2695" i="1" s="1"/>
  <c r="U2696" i="1" s="1"/>
  <c r="U2697" i="1" s="1"/>
  <c r="U2698" i="1" s="1"/>
  <c r="U2699" i="1" s="1"/>
  <c r="U2700" i="1" s="1"/>
  <c r="U2701" i="1" s="1"/>
  <c r="U2702" i="1" s="1"/>
  <c r="U2703" i="1" s="1"/>
  <c r="U2704" i="1" s="1"/>
  <c r="U2705" i="1" s="1"/>
  <c r="U2706" i="1" s="1"/>
  <c r="U2707" i="1" s="1"/>
  <c r="U2708" i="1" s="1"/>
  <c r="U2709" i="1" s="1"/>
  <c r="U2710" i="1" s="1"/>
  <c r="U2711" i="1" s="1"/>
  <c r="U2712" i="1" s="1"/>
  <c r="U2713" i="1" s="1"/>
  <c r="U2714" i="1" s="1"/>
  <c r="U2715" i="1" s="1"/>
  <c r="U2716" i="1" s="1"/>
  <c r="U2717" i="1" s="1"/>
  <c r="U2718" i="1" s="1"/>
  <c r="U2719" i="1" s="1"/>
  <c r="U2720" i="1" s="1"/>
  <c r="U2721" i="1" s="1"/>
  <c r="U2722" i="1" s="1"/>
  <c r="U2723" i="1" s="1"/>
  <c r="U2724" i="1" s="1"/>
  <c r="U2725" i="1" s="1"/>
  <c r="U2726" i="1" s="1"/>
  <c r="U2727" i="1" s="1"/>
  <c r="U2728" i="1" s="1"/>
  <c r="U2729" i="1" s="1"/>
  <c r="U2730" i="1" s="1"/>
  <c r="U2731" i="1" s="1"/>
  <c r="U2732" i="1" s="1"/>
  <c r="U2733" i="1" s="1"/>
  <c r="U2734" i="1" s="1"/>
  <c r="U2735" i="1" s="1"/>
  <c r="U2736" i="1" s="1"/>
  <c r="U2737" i="1" s="1"/>
  <c r="U2738" i="1" s="1"/>
  <c r="U2739" i="1" s="1"/>
  <c r="U2740" i="1" s="1"/>
  <c r="U2741" i="1" s="1"/>
  <c r="U2742" i="1" s="1"/>
  <c r="U2743" i="1" s="1"/>
  <c r="U2744" i="1" s="1"/>
  <c r="U2745" i="1" s="1"/>
  <c r="U2746" i="1" s="1"/>
  <c r="U2747" i="1" s="1"/>
  <c r="U2748" i="1" s="1"/>
  <c r="U2749" i="1" s="1"/>
  <c r="U2750" i="1" s="1"/>
  <c r="U2751" i="1" s="1"/>
  <c r="U2752" i="1" s="1"/>
  <c r="U2753" i="1" s="1"/>
  <c r="U2754" i="1" s="1"/>
  <c r="U2755" i="1" s="1"/>
  <c r="U2756" i="1" s="1"/>
  <c r="U2757" i="1" s="1"/>
  <c r="U2758" i="1" s="1"/>
  <c r="U2759" i="1" s="1"/>
  <c r="U2760" i="1" s="1"/>
  <c r="U2761" i="1" s="1"/>
  <c r="U2762" i="1" s="1"/>
  <c r="U2763" i="1" s="1"/>
  <c r="U2764" i="1" s="1"/>
  <c r="U2765" i="1" s="1"/>
  <c r="U2766" i="1" s="1"/>
  <c r="U2767" i="1" s="1"/>
  <c r="U2768" i="1" s="1"/>
  <c r="U2769" i="1" s="1"/>
  <c r="U2770" i="1" s="1"/>
  <c r="U2771" i="1" s="1"/>
  <c r="U2772" i="1" s="1"/>
  <c r="U2773" i="1" s="1"/>
  <c r="U2774" i="1" s="1"/>
  <c r="U2775" i="1" s="1"/>
  <c r="U2776" i="1" s="1"/>
  <c r="U2777" i="1" s="1"/>
  <c r="U2778" i="1" s="1"/>
  <c r="U2779" i="1" s="1"/>
  <c r="U2780" i="1" s="1"/>
  <c r="U2781" i="1" s="1"/>
  <c r="U2782" i="1" s="1"/>
  <c r="U2783" i="1" s="1"/>
  <c r="U2784" i="1" s="1"/>
  <c r="U2785" i="1" s="1"/>
  <c r="U2786" i="1" s="1"/>
  <c r="U2787" i="1" s="1"/>
  <c r="U2788" i="1" s="1"/>
  <c r="U2789" i="1" s="1"/>
  <c r="U2790" i="1" s="1"/>
  <c r="U2791" i="1" s="1"/>
  <c r="U2792" i="1" s="1"/>
  <c r="U2793" i="1" s="1"/>
  <c r="U2794" i="1" s="1"/>
  <c r="U2795" i="1" s="1"/>
  <c r="U2796" i="1" s="1"/>
  <c r="U2797" i="1" s="1"/>
  <c r="U2798" i="1" s="1"/>
  <c r="U2799" i="1" s="1"/>
  <c r="U2800" i="1" s="1"/>
  <c r="U2801" i="1" s="1"/>
  <c r="U2802" i="1" s="1"/>
  <c r="U2803" i="1" s="1"/>
  <c r="U2804" i="1" s="1"/>
  <c r="U2805" i="1" s="1"/>
  <c r="U2806" i="1" s="1"/>
  <c r="U2807" i="1" s="1"/>
  <c r="U2808" i="1" s="1"/>
  <c r="U2809" i="1" s="1"/>
  <c r="U2810" i="1" s="1"/>
  <c r="U2811" i="1" s="1"/>
  <c r="U2812" i="1" s="1"/>
  <c r="U2813" i="1" s="1"/>
  <c r="U2814" i="1" s="1"/>
  <c r="U2815" i="1" s="1"/>
  <c r="U2816" i="1" s="1"/>
  <c r="U2817" i="1" s="1"/>
  <c r="U2818" i="1" s="1"/>
  <c r="U2819" i="1" s="1"/>
  <c r="U2820" i="1" s="1"/>
  <c r="U2821" i="1" s="1"/>
  <c r="U2822" i="1" s="1"/>
  <c r="U2823" i="1" s="1"/>
  <c r="U2824" i="1" s="1"/>
  <c r="U2825" i="1" s="1"/>
  <c r="U2826" i="1" s="1"/>
  <c r="U2827" i="1" s="1"/>
  <c r="U2828" i="1" s="1"/>
  <c r="U2829" i="1" s="1"/>
  <c r="U2830" i="1" s="1"/>
  <c r="U2831" i="1" s="1"/>
  <c r="U2832" i="1" s="1"/>
  <c r="U2833" i="1" s="1"/>
  <c r="U2834" i="1" s="1"/>
  <c r="U2835" i="1" s="1"/>
  <c r="U2836" i="1" s="1"/>
  <c r="U2837" i="1" s="1"/>
  <c r="U2838" i="1" s="1"/>
  <c r="U2839" i="1" s="1"/>
  <c r="U2840" i="1" s="1"/>
  <c r="U2841" i="1" s="1"/>
  <c r="U2842" i="1" s="1"/>
  <c r="U2843" i="1" s="1"/>
  <c r="U2844" i="1" s="1"/>
  <c r="U2845" i="1" s="1"/>
  <c r="U2846" i="1" s="1"/>
  <c r="U2847" i="1" s="1"/>
  <c r="U2848" i="1" s="1"/>
  <c r="U2849" i="1" s="1"/>
  <c r="U2850" i="1" s="1"/>
  <c r="U2851" i="1" s="1"/>
  <c r="U2852" i="1" s="1"/>
  <c r="U2853" i="1" s="1"/>
  <c r="U2854" i="1" s="1"/>
  <c r="U2855" i="1" s="1"/>
  <c r="U2856" i="1" s="1"/>
  <c r="U2857" i="1" s="1"/>
  <c r="U2858" i="1" s="1"/>
  <c r="U2859" i="1" s="1"/>
  <c r="U2860" i="1" s="1"/>
  <c r="U2861" i="1" s="1"/>
  <c r="U2862" i="1" s="1"/>
  <c r="U2863" i="1" s="1"/>
  <c r="U2864" i="1" s="1"/>
  <c r="U2865" i="1" s="1"/>
  <c r="U2866" i="1" s="1"/>
  <c r="U2867" i="1" s="1"/>
  <c r="U2868" i="1" s="1"/>
  <c r="U2869" i="1" s="1"/>
  <c r="U2870" i="1" s="1"/>
  <c r="U2871" i="1" s="1"/>
  <c r="U2872" i="1" s="1"/>
  <c r="U2873" i="1" s="1"/>
  <c r="U2874" i="1" s="1"/>
  <c r="U2875" i="1" s="1"/>
  <c r="U2876" i="1" s="1"/>
  <c r="U2877" i="1" s="1"/>
  <c r="U2878" i="1" s="1"/>
  <c r="U2879" i="1" s="1"/>
  <c r="U2880" i="1" s="1"/>
  <c r="U2881" i="1" s="1"/>
  <c r="U2882" i="1" s="1"/>
  <c r="U2883" i="1" s="1"/>
  <c r="U2884" i="1" s="1"/>
  <c r="U2885" i="1" s="1"/>
  <c r="U2886" i="1" s="1"/>
  <c r="U2887" i="1" s="1"/>
  <c r="U2888" i="1" s="1"/>
  <c r="U2889" i="1" s="1"/>
  <c r="U2890" i="1" s="1"/>
  <c r="U2891" i="1" s="1"/>
  <c r="U2892" i="1" s="1"/>
  <c r="U2893" i="1" s="1"/>
  <c r="U2894" i="1" s="1"/>
  <c r="U2895" i="1" s="1"/>
  <c r="U2896" i="1" s="1"/>
  <c r="U2897" i="1" s="1"/>
  <c r="U2898" i="1" s="1"/>
  <c r="U2899" i="1" s="1"/>
  <c r="U2900" i="1" s="1"/>
  <c r="U2901" i="1" s="1"/>
  <c r="U2902" i="1" s="1"/>
  <c r="U2903" i="1" s="1"/>
  <c r="U2904" i="1" s="1"/>
  <c r="U2905" i="1" s="1"/>
  <c r="U2906" i="1" s="1"/>
  <c r="U2907" i="1" s="1"/>
  <c r="U2908" i="1" s="1"/>
  <c r="U2909" i="1" s="1"/>
  <c r="U2910" i="1" s="1"/>
  <c r="U2911" i="1" s="1"/>
  <c r="U2912" i="1" s="1"/>
  <c r="U2913" i="1" s="1"/>
  <c r="U2914" i="1" s="1"/>
  <c r="U2915" i="1" s="1"/>
  <c r="U2916" i="1" s="1"/>
  <c r="U2917" i="1" s="1"/>
  <c r="U2918" i="1" s="1"/>
  <c r="U2919" i="1" s="1"/>
  <c r="U2920" i="1" s="1"/>
  <c r="U2921" i="1" s="1"/>
  <c r="U2922" i="1" s="1"/>
  <c r="U2923" i="1" s="1"/>
  <c r="U2924" i="1" s="1"/>
  <c r="U2925" i="1" s="1"/>
  <c r="U2926" i="1" s="1"/>
  <c r="U2927" i="1" s="1"/>
  <c r="U2928" i="1" s="1"/>
  <c r="U2929" i="1" s="1"/>
  <c r="U2930" i="1" s="1"/>
  <c r="U2931" i="1" s="1"/>
  <c r="U2932" i="1" s="1"/>
  <c r="U2933" i="1" s="1"/>
  <c r="U2934" i="1" s="1"/>
  <c r="U2935" i="1" s="1"/>
  <c r="U2936" i="1" s="1"/>
  <c r="U2937" i="1" s="1"/>
  <c r="U2938" i="1" s="1"/>
  <c r="U2939" i="1" s="1"/>
  <c r="U2940" i="1" s="1"/>
  <c r="U2941" i="1" s="1"/>
  <c r="U2942" i="1" s="1"/>
  <c r="U2943" i="1" s="1"/>
  <c r="U2944" i="1" s="1"/>
  <c r="U2945" i="1" s="1"/>
  <c r="U2946" i="1" s="1"/>
  <c r="U2947" i="1" s="1"/>
  <c r="U2948" i="1" s="1"/>
  <c r="U2949" i="1" s="1"/>
  <c r="U2950" i="1" s="1"/>
  <c r="U2951" i="1" s="1"/>
  <c r="U2952" i="1" s="1"/>
  <c r="U2953" i="1" s="1"/>
  <c r="U2954" i="1" s="1"/>
  <c r="U2955" i="1" s="1"/>
  <c r="U2956" i="1" s="1"/>
  <c r="U2957" i="1" s="1"/>
  <c r="U2958" i="1" s="1"/>
  <c r="U2959" i="1" s="1"/>
  <c r="U2960" i="1" s="1"/>
  <c r="U2961" i="1" s="1"/>
  <c r="U2962" i="1" s="1"/>
  <c r="U2963" i="1" s="1"/>
  <c r="U2964" i="1" s="1"/>
  <c r="U2965" i="1" s="1"/>
  <c r="U2966" i="1" s="1"/>
  <c r="U2967" i="1" s="1"/>
  <c r="U2968" i="1" s="1"/>
  <c r="U2969" i="1" s="1"/>
  <c r="U2970" i="1" s="1"/>
  <c r="U2971" i="1" s="1"/>
  <c r="U2972" i="1" s="1"/>
  <c r="U2973" i="1" s="1"/>
  <c r="U2974" i="1" s="1"/>
  <c r="U2975" i="1" s="1"/>
  <c r="U2976" i="1" s="1"/>
  <c r="U2977" i="1" s="1"/>
  <c r="U2978" i="1" s="1"/>
  <c r="U2979" i="1" s="1"/>
  <c r="U2980" i="1" s="1"/>
  <c r="U2981" i="1" s="1"/>
  <c r="U2982" i="1" s="1"/>
  <c r="U2983" i="1" s="1"/>
  <c r="U2984" i="1" s="1"/>
  <c r="U2985" i="1" s="1"/>
  <c r="U2986" i="1" s="1"/>
  <c r="U2987" i="1" s="1"/>
  <c r="U2988" i="1" s="1"/>
  <c r="U2989" i="1" s="1"/>
  <c r="U2990" i="1" s="1"/>
  <c r="U2991" i="1" s="1"/>
  <c r="U2992" i="1" s="1"/>
  <c r="U2993" i="1" s="1"/>
  <c r="U2994" i="1" s="1"/>
  <c r="U2995" i="1" s="1"/>
  <c r="U2996" i="1" s="1"/>
  <c r="U2997" i="1" s="1"/>
  <c r="U2998" i="1" s="1"/>
  <c r="U2999" i="1" s="1"/>
  <c r="U3000" i="1" s="1"/>
  <c r="U3001" i="1" s="1"/>
  <c r="U3002" i="1" s="1"/>
  <c r="U3003" i="1" s="1"/>
  <c r="U3004" i="1" s="1"/>
  <c r="U3005" i="1" s="1"/>
  <c r="U3006" i="1" s="1"/>
  <c r="U3007" i="1" s="1"/>
  <c r="U3008" i="1" s="1"/>
  <c r="U3009" i="1" s="1"/>
  <c r="U3010" i="1" s="1"/>
  <c r="U3011" i="1" s="1"/>
  <c r="U3012" i="1" s="1"/>
  <c r="U3013" i="1" s="1"/>
  <c r="U3014" i="1" s="1"/>
  <c r="U3015" i="1" s="1"/>
  <c r="U3016" i="1" s="1"/>
  <c r="U3017" i="1" s="1"/>
  <c r="U3018" i="1" s="1"/>
  <c r="U3019" i="1" s="1"/>
  <c r="U3020" i="1" s="1"/>
  <c r="U3021" i="1" s="1"/>
  <c r="U3022" i="1" s="1"/>
  <c r="U3023" i="1" s="1"/>
  <c r="U3024" i="1" s="1"/>
  <c r="U3025" i="1" s="1"/>
  <c r="U3026" i="1" s="1"/>
  <c r="U3027" i="1" s="1"/>
  <c r="U3028" i="1" s="1"/>
  <c r="U3029" i="1" s="1"/>
  <c r="U3030" i="1" s="1"/>
  <c r="U3031" i="1" s="1"/>
  <c r="U3032" i="1" s="1"/>
  <c r="U3033" i="1" s="1"/>
  <c r="U3034" i="1" s="1"/>
  <c r="U3035" i="1" s="1"/>
  <c r="U3036" i="1" s="1"/>
  <c r="U3037" i="1" s="1"/>
  <c r="U3038" i="1" s="1"/>
  <c r="U3039" i="1" s="1"/>
  <c r="U3040" i="1" s="1"/>
  <c r="U3041" i="1" s="1"/>
  <c r="U3042" i="1" s="1"/>
  <c r="U3043" i="1" s="1"/>
  <c r="U3044" i="1" s="1"/>
  <c r="U3045" i="1" s="1"/>
  <c r="U3046" i="1" s="1"/>
  <c r="U3047" i="1" s="1"/>
  <c r="U3048" i="1" s="1"/>
  <c r="U3049" i="1" s="1"/>
  <c r="U3050" i="1" s="1"/>
  <c r="U3051" i="1" s="1"/>
  <c r="U3052" i="1" s="1"/>
  <c r="U3053" i="1" s="1"/>
  <c r="U3054" i="1" s="1"/>
  <c r="U3055" i="1" s="1"/>
  <c r="U3056" i="1" s="1"/>
  <c r="U3057" i="1" s="1"/>
  <c r="U3058" i="1" s="1"/>
  <c r="U3059" i="1" s="1"/>
  <c r="U3060" i="1" s="1"/>
  <c r="U3061" i="1" s="1"/>
  <c r="U3062" i="1" s="1"/>
  <c r="U3063" i="1" s="1"/>
  <c r="U3064" i="1" s="1"/>
  <c r="U3065" i="1" s="1"/>
  <c r="U3066" i="1" s="1"/>
  <c r="U3067" i="1" s="1"/>
  <c r="U3068" i="1" s="1"/>
  <c r="U3069" i="1" s="1"/>
  <c r="U3070" i="1" s="1"/>
  <c r="U3071" i="1" s="1"/>
  <c r="U3072" i="1" s="1"/>
  <c r="U3073" i="1" s="1"/>
  <c r="U3074" i="1" s="1"/>
  <c r="U3075" i="1" s="1"/>
  <c r="U3076" i="1" s="1"/>
  <c r="U3077" i="1" s="1"/>
  <c r="U3078" i="1" s="1"/>
  <c r="U3079" i="1" s="1"/>
  <c r="U3080" i="1" s="1"/>
  <c r="U3081" i="1" s="1"/>
  <c r="U3082" i="1" s="1"/>
  <c r="U3083" i="1" s="1"/>
  <c r="U3084" i="1" s="1"/>
  <c r="U3085" i="1" s="1"/>
  <c r="U3086" i="1" s="1"/>
  <c r="U3087" i="1" s="1"/>
  <c r="U3088" i="1" s="1"/>
  <c r="U3089" i="1" s="1"/>
  <c r="U3090" i="1" s="1"/>
  <c r="U3091" i="1" s="1"/>
  <c r="U3092" i="1" s="1"/>
  <c r="U3093" i="1" s="1"/>
  <c r="U3094" i="1" s="1"/>
  <c r="U3095" i="1" s="1"/>
  <c r="U3096" i="1" s="1"/>
  <c r="U3097" i="1" s="1"/>
  <c r="U3098" i="1" s="1"/>
  <c r="U3099" i="1" s="1"/>
  <c r="U3100" i="1" s="1"/>
  <c r="U3101" i="1" s="1"/>
  <c r="U3102" i="1" s="1"/>
  <c r="U3103" i="1" s="1"/>
  <c r="U3104" i="1" s="1"/>
  <c r="U3105" i="1" s="1"/>
  <c r="U3106" i="1" s="1"/>
  <c r="U3107" i="1" s="1"/>
  <c r="U3108" i="1" s="1"/>
  <c r="U3109" i="1" s="1"/>
  <c r="U3110" i="1" s="1"/>
  <c r="U3111" i="1" s="1"/>
  <c r="U3112" i="1" s="1"/>
  <c r="U3113" i="1" s="1"/>
  <c r="U3114" i="1" s="1"/>
  <c r="U3115" i="1" s="1"/>
  <c r="U3116" i="1" s="1"/>
  <c r="U3117" i="1" s="1"/>
  <c r="U3118" i="1" s="1"/>
  <c r="U3119" i="1" s="1"/>
  <c r="U3120" i="1" s="1"/>
  <c r="U3121" i="1" s="1"/>
  <c r="U3122" i="1" s="1"/>
  <c r="U3123" i="1" s="1"/>
  <c r="U3124" i="1" s="1"/>
  <c r="U3125" i="1" s="1"/>
  <c r="U3126" i="1" s="1"/>
  <c r="U3127" i="1" s="1"/>
  <c r="U3128" i="1" s="1"/>
  <c r="U3129" i="1" s="1"/>
  <c r="U3130" i="1" s="1"/>
  <c r="U3131" i="1" s="1"/>
  <c r="U3132" i="1" s="1"/>
  <c r="U3133" i="1" s="1"/>
  <c r="U3134" i="1" s="1"/>
  <c r="U3135" i="1" s="1"/>
  <c r="U3136" i="1" s="1"/>
  <c r="U3137" i="1" s="1"/>
  <c r="U3138" i="1" s="1"/>
  <c r="U3139" i="1" s="1"/>
  <c r="U3140" i="1" s="1"/>
  <c r="U3141" i="1" s="1"/>
  <c r="U3142" i="1" s="1"/>
  <c r="U3143" i="1" s="1"/>
  <c r="U3144" i="1" s="1"/>
  <c r="U3145" i="1" s="1"/>
  <c r="U3146" i="1" s="1"/>
  <c r="U3147" i="1" s="1"/>
  <c r="U3148" i="1" s="1"/>
  <c r="U3149" i="1" s="1"/>
  <c r="U3150" i="1" s="1"/>
  <c r="U3151" i="1" s="1"/>
  <c r="U3152" i="1" s="1"/>
  <c r="U3153" i="1" s="1"/>
  <c r="U3154" i="1" s="1"/>
  <c r="U3155" i="1" s="1"/>
  <c r="U3156" i="1" s="1"/>
  <c r="U3157" i="1" s="1"/>
  <c r="U3158" i="1" s="1"/>
  <c r="U3159" i="1" s="1"/>
  <c r="U3160" i="1" s="1"/>
  <c r="U3161" i="1" s="1"/>
  <c r="U3162" i="1" s="1"/>
  <c r="U3163" i="1" s="1"/>
  <c r="U3164" i="1" s="1"/>
  <c r="U3165" i="1" s="1"/>
  <c r="U3166" i="1" s="1"/>
  <c r="U3167" i="1" s="1"/>
  <c r="U3168" i="1" s="1"/>
  <c r="U3169" i="1" s="1"/>
  <c r="U3170" i="1" s="1"/>
  <c r="U3171" i="1" s="1"/>
  <c r="U3172" i="1" s="1"/>
  <c r="U3173" i="1" s="1"/>
  <c r="U3174" i="1" s="1"/>
  <c r="U3175" i="1" s="1"/>
  <c r="U3176" i="1" s="1"/>
  <c r="U3177" i="1" s="1"/>
  <c r="U3178" i="1" s="1"/>
  <c r="U3179" i="1" s="1"/>
  <c r="U3180" i="1" s="1"/>
  <c r="U3181" i="1" s="1"/>
  <c r="U3182" i="1" s="1"/>
  <c r="U3183" i="1" s="1"/>
  <c r="U3184" i="1" s="1"/>
  <c r="U3185" i="1" s="1"/>
  <c r="U3186" i="1" s="1"/>
  <c r="U3187" i="1" s="1"/>
  <c r="U3188" i="1" s="1"/>
  <c r="U3189" i="1" s="1"/>
  <c r="U3190" i="1" s="1"/>
  <c r="U3191" i="1" s="1"/>
  <c r="U3192" i="1" s="1"/>
  <c r="U3193" i="1" s="1"/>
  <c r="U3194" i="1" s="1"/>
  <c r="U3195" i="1" s="1"/>
  <c r="U3196" i="1" s="1"/>
  <c r="U3197" i="1" s="1"/>
  <c r="U3198" i="1" s="1"/>
  <c r="U3199" i="1" s="1"/>
  <c r="U3200" i="1" s="1"/>
  <c r="U3201" i="1" s="1"/>
  <c r="U3202" i="1" s="1"/>
  <c r="U3203" i="1" s="1"/>
  <c r="U3204" i="1" s="1"/>
  <c r="U3205" i="1" s="1"/>
  <c r="U3206" i="1" s="1"/>
  <c r="U3207" i="1" s="1"/>
  <c r="U3208" i="1" s="1"/>
  <c r="U3209" i="1" s="1"/>
  <c r="U3210" i="1" s="1"/>
  <c r="U3211" i="1" s="1"/>
  <c r="U3212" i="1" s="1"/>
  <c r="U3213" i="1" s="1"/>
  <c r="U3214" i="1" s="1"/>
  <c r="U3215" i="1" s="1"/>
  <c r="U3216" i="1" s="1"/>
  <c r="U3217" i="1" s="1"/>
  <c r="U3218" i="1" s="1"/>
  <c r="U3219" i="1" s="1"/>
  <c r="U3220" i="1" s="1"/>
  <c r="U3221" i="1" s="1"/>
  <c r="U3222" i="1" s="1"/>
  <c r="U3223" i="1" s="1"/>
  <c r="U3224" i="1" s="1"/>
  <c r="U3225" i="1" s="1"/>
  <c r="U3226" i="1" s="1"/>
  <c r="U3227" i="1" s="1"/>
  <c r="U3228" i="1" s="1"/>
  <c r="U3229" i="1" s="1"/>
  <c r="U3230" i="1" s="1"/>
  <c r="U3231" i="1" s="1"/>
  <c r="U3232" i="1" s="1"/>
  <c r="U3233" i="1" s="1"/>
  <c r="U3234" i="1" s="1"/>
  <c r="U3235" i="1" s="1"/>
  <c r="U3236" i="1" s="1"/>
  <c r="U3237" i="1" s="1"/>
  <c r="U3238" i="1" s="1"/>
  <c r="U3239" i="1" s="1"/>
  <c r="U3240" i="1" s="1"/>
  <c r="U3241" i="1" s="1"/>
  <c r="U3242" i="1" s="1"/>
  <c r="U3243" i="1" s="1"/>
  <c r="U3244" i="1" s="1"/>
  <c r="U3245" i="1" s="1"/>
  <c r="U3246" i="1" s="1"/>
  <c r="U3247" i="1" s="1"/>
  <c r="U3248" i="1" s="1"/>
  <c r="U3249" i="1" s="1"/>
  <c r="U3250" i="1" s="1"/>
  <c r="U3251" i="1" s="1"/>
  <c r="U3252" i="1" s="1"/>
  <c r="U3253" i="1" s="1"/>
  <c r="U3254" i="1" s="1"/>
  <c r="U3255" i="1" s="1"/>
  <c r="U3256" i="1" s="1"/>
  <c r="U3257" i="1" s="1"/>
  <c r="U3258" i="1" s="1"/>
  <c r="U3259" i="1" s="1"/>
  <c r="U3260" i="1" s="1"/>
  <c r="U3261" i="1" s="1"/>
  <c r="U3262" i="1" s="1"/>
  <c r="U3263" i="1" s="1"/>
  <c r="U3264" i="1" s="1"/>
  <c r="U3265" i="1" s="1"/>
  <c r="U3266" i="1" s="1"/>
  <c r="U3267" i="1" s="1"/>
  <c r="U3268" i="1" s="1"/>
  <c r="U3269" i="1" s="1"/>
  <c r="U3270" i="1" s="1"/>
  <c r="U3271" i="1" s="1"/>
  <c r="U3272" i="1" s="1"/>
  <c r="U3273" i="1" s="1"/>
  <c r="U3274" i="1" s="1"/>
  <c r="U3275" i="1" s="1"/>
  <c r="U3276" i="1" s="1"/>
  <c r="U3277" i="1" s="1"/>
  <c r="U3278" i="1" s="1"/>
  <c r="U3279" i="1" s="1"/>
  <c r="U3280" i="1" s="1"/>
  <c r="U3281" i="1" s="1"/>
  <c r="U3282" i="1" s="1"/>
  <c r="U3283" i="1" s="1"/>
  <c r="U3284" i="1" s="1"/>
  <c r="U3285" i="1" s="1"/>
  <c r="U3286" i="1" s="1"/>
  <c r="U3287" i="1" s="1"/>
  <c r="U3288" i="1" s="1"/>
  <c r="U3289" i="1" s="1"/>
  <c r="U3290" i="1" s="1"/>
  <c r="U3291" i="1" s="1"/>
  <c r="U3292" i="1" s="1"/>
  <c r="U3293" i="1" s="1"/>
  <c r="U3294" i="1" s="1"/>
  <c r="U3295" i="1" s="1"/>
  <c r="U3296" i="1" s="1"/>
  <c r="U3297" i="1" s="1"/>
  <c r="U3298" i="1" s="1"/>
  <c r="U3299" i="1" s="1"/>
  <c r="U3300" i="1" s="1"/>
  <c r="U3301" i="1" s="1"/>
  <c r="U3302" i="1" s="1"/>
  <c r="U3303" i="1" s="1"/>
  <c r="U3304" i="1" s="1"/>
  <c r="U3305" i="1" s="1"/>
  <c r="U3306" i="1" s="1"/>
  <c r="U3307" i="1" s="1"/>
  <c r="U3308" i="1" s="1"/>
  <c r="U3309" i="1" s="1"/>
  <c r="U3310" i="1" s="1"/>
  <c r="U3311" i="1" s="1"/>
  <c r="U3312" i="1" s="1"/>
  <c r="U3313" i="1" s="1"/>
  <c r="U3314" i="1" s="1"/>
  <c r="U3315" i="1" s="1"/>
  <c r="U3316" i="1" s="1"/>
  <c r="U3317" i="1" s="1"/>
  <c r="U3318" i="1" s="1"/>
  <c r="U3319" i="1" s="1"/>
  <c r="U3320" i="1" s="1"/>
  <c r="U3321" i="1" s="1"/>
  <c r="U3322" i="1" s="1"/>
  <c r="U3323" i="1" s="1"/>
  <c r="U3324" i="1" s="1"/>
  <c r="U3325" i="1" s="1"/>
  <c r="U3326" i="1" s="1"/>
  <c r="U3327" i="1" s="1"/>
  <c r="U3328" i="1" s="1"/>
  <c r="U3329" i="1" s="1"/>
  <c r="U3330" i="1" s="1"/>
  <c r="U3331" i="1" s="1"/>
  <c r="U3332" i="1" s="1"/>
  <c r="U3333" i="1" s="1"/>
  <c r="U3334" i="1" s="1"/>
  <c r="U3335" i="1" s="1"/>
  <c r="U3336" i="1" s="1"/>
  <c r="U3337" i="1" s="1"/>
  <c r="U3338" i="1" s="1"/>
  <c r="U3339" i="1" s="1"/>
  <c r="U3340" i="1" s="1"/>
  <c r="U3341" i="1" s="1"/>
  <c r="U3342" i="1" s="1"/>
  <c r="U3343" i="1" s="1"/>
  <c r="U3344" i="1" s="1"/>
  <c r="U3345" i="1" s="1"/>
  <c r="U3346" i="1" s="1"/>
  <c r="U3347" i="1" s="1"/>
  <c r="U3348" i="1" s="1"/>
  <c r="U3349" i="1" s="1"/>
  <c r="U3350" i="1" s="1"/>
  <c r="U3351" i="1" s="1"/>
  <c r="U3352" i="1" s="1"/>
  <c r="U3353" i="1" s="1"/>
  <c r="U3354" i="1" s="1"/>
  <c r="U3355" i="1" s="1"/>
  <c r="U3356" i="1" s="1"/>
  <c r="U3357" i="1" s="1"/>
  <c r="U3358" i="1" s="1"/>
  <c r="U3359" i="1" s="1"/>
  <c r="U3360" i="1" s="1"/>
  <c r="U3361" i="1" s="1"/>
  <c r="U3362" i="1" s="1"/>
  <c r="U3363" i="1" s="1"/>
  <c r="U3364" i="1" s="1"/>
  <c r="U3365" i="1" s="1"/>
  <c r="U3366" i="1" s="1"/>
  <c r="U3367" i="1" s="1"/>
  <c r="U3368" i="1" s="1"/>
  <c r="U3369" i="1" s="1"/>
  <c r="U3370" i="1" s="1"/>
  <c r="U3371" i="1" s="1"/>
  <c r="U3372" i="1" s="1"/>
  <c r="U3373" i="1" s="1"/>
  <c r="U3374" i="1" s="1"/>
  <c r="U3375" i="1" s="1"/>
  <c r="U3376" i="1" s="1"/>
  <c r="U3377" i="1" s="1"/>
  <c r="U3378" i="1" s="1"/>
  <c r="U3379" i="1" s="1"/>
  <c r="U3380" i="1" s="1"/>
  <c r="U3381" i="1" s="1"/>
  <c r="U3382" i="1" s="1"/>
  <c r="U3383" i="1" s="1"/>
  <c r="U3384" i="1" s="1"/>
  <c r="U3385" i="1" s="1"/>
  <c r="U3386" i="1" s="1"/>
  <c r="U3387" i="1" s="1"/>
  <c r="U3388" i="1" s="1"/>
  <c r="U3389" i="1" s="1"/>
  <c r="U3390" i="1" s="1"/>
  <c r="U3391" i="1" s="1"/>
  <c r="U3392" i="1" s="1"/>
  <c r="U3393" i="1" s="1"/>
  <c r="U3394" i="1" s="1"/>
  <c r="U3395" i="1" s="1"/>
  <c r="U3396" i="1" s="1"/>
  <c r="U3397" i="1" s="1"/>
  <c r="U3398" i="1" s="1"/>
  <c r="U3399" i="1" s="1"/>
  <c r="U3400" i="1" s="1"/>
  <c r="U3401" i="1" s="1"/>
  <c r="U3402" i="1" s="1"/>
  <c r="U3403" i="1" s="1"/>
  <c r="U3404" i="1" s="1"/>
  <c r="U3405" i="1" s="1"/>
  <c r="U3406" i="1" s="1"/>
  <c r="U3407" i="1" s="1"/>
  <c r="U3408" i="1" s="1"/>
  <c r="U3409" i="1" s="1"/>
  <c r="U3410" i="1" s="1"/>
  <c r="U3411" i="1" s="1"/>
  <c r="U3412" i="1" s="1"/>
  <c r="U3413" i="1" s="1"/>
  <c r="U3414" i="1" s="1"/>
  <c r="U3415" i="1" s="1"/>
  <c r="U3416" i="1" s="1"/>
  <c r="U3417" i="1" s="1"/>
  <c r="U3418" i="1" s="1"/>
  <c r="U3419" i="1" s="1"/>
  <c r="U3420" i="1" s="1"/>
  <c r="U3421" i="1" s="1"/>
  <c r="U3422" i="1" s="1"/>
  <c r="U3423" i="1" s="1"/>
  <c r="U3424" i="1" s="1"/>
  <c r="U3425" i="1" s="1"/>
  <c r="U3426" i="1" s="1"/>
  <c r="U3427" i="1" s="1"/>
  <c r="U3428" i="1" s="1"/>
  <c r="U3429" i="1" s="1"/>
  <c r="U3430" i="1" s="1"/>
  <c r="U3431" i="1" s="1"/>
  <c r="U3432" i="1" s="1"/>
  <c r="U3433" i="1" s="1"/>
  <c r="U3434" i="1" s="1"/>
  <c r="U3435" i="1" s="1"/>
  <c r="U3436" i="1" s="1"/>
  <c r="U3437" i="1" s="1"/>
  <c r="U3438" i="1" s="1"/>
  <c r="U3439" i="1" s="1"/>
  <c r="U3440" i="1" s="1"/>
  <c r="U3441" i="1" s="1"/>
  <c r="U3442" i="1" s="1"/>
  <c r="U3443" i="1" s="1"/>
  <c r="U3444" i="1" s="1"/>
  <c r="U3445" i="1" s="1"/>
  <c r="U3446" i="1" s="1"/>
  <c r="U3447" i="1" s="1"/>
  <c r="U3448" i="1" s="1"/>
  <c r="U3449" i="1" s="1"/>
  <c r="U3450" i="1" s="1"/>
  <c r="U3451" i="1" s="1"/>
  <c r="U3452" i="1" s="1"/>
  <c r="U3453" i="1" s="1"/>
  <c r="U3454" i="1" s="1"/>
  <c r="U3455" i="1" s="1"/>
  <c r="U3456" i="1" s="1"/>
  <c r="U3457" i="1" s="1"/>
  <c r="U3458" i="1" s="1"/>
  <c r="U3459" i="1" s="1"/>
  <c r="U3460" i="1" s="1"/>
  <c r="U3461" i="1" s="1"/>
  <c r="U3462" i="1" s="1"/>
  <c r="U3463" i="1" s="1"/>
  <c r="U3464" i="1" s="1"/>
  <c r="U3465" i="1" s="1"/>
  <c r="U3466" i="1" s="1"/>
  <c r="U3467" i="1" s="1"/>
  <c r="U3468" i="1" s="1"/>
  <c r="U3469" i="1" s="1"/>
  <c r="U3470" i="1" s="1"/>
  <c r="U3471" i="1" s="1"/>
  <c r="U3472" i="1" s="1"/>
  <c r="U3473" i="1" s="1"/>
  <c r="U3474" i="1" s="1"/>
  <c r="U3475" i="1" s="1"/>
  <c r="U3476" i="1" s="1"/>
  <c r="U3477" i="1" s="1"/>
  <c r="U3478" i="1" s="1"/>
  <c r="U3479" i="1" s="1"/>
  <c r="U3480" i="1" s="1"/>
  <c r="U3481" i="1" s="1"/>
  <c r="U3482" i="1" s="1"/>
  <c r="U3483" i="1" s="1"/>
  <c r="U3484" i="1" s="1"/>
  <c r="U3485" i="1" s="1"/>
  <c r="U3486" i="1" s="1"/>
  <c r="U3487" i="1" s="1"/>
  <c r="U3488" i="1" s="1"/>
  <c r="U3489" i="1" s="1"/>
  <c r="U3490" i="1" s="1"/>
  <c r="U3491" i="1" s="1"/>
  <c r="U3492" i="1" s="1"/>
  <c r="U3493" i="1" s="1"/>
  <c r="U3494" i="1" s="1"/>
  <c r="U3495" i="1" s="1"/>
  <c r="U3496" i="1" s="1"/>
  <c r="U3497" i="1" s="1"/>
  <c r="U3498" i="1" s="1"/>
  <c r="U3499" i="1" s="1"/>
  <c r="U3500" i="1" s="1"/>
  <c r="U3501" i="1" s="1"/>
  <c r="U3502" i="1" s="1"/>
  <c r="U3503" i="1" s="1"/>
  <c r="U3504" i="1" s="1"/>
  <c r="U3505" i="1" s="1"/>
  <c r="U3506" i="1" s="1"/>
  <c r="U3507" i="1" s="1"/>
  <c r="U3508" i="1" s="1"/>
  <c r="U3509" i="1" s="1"/>
  <c r="U3510" i="1" s="1"/>
  <c r="U3511" i="1" s="1"/>
  <c r="U3512" i="1" s="1"/>
  <c r="U3513" i="1" s="1"/>
  <c r="U3514" i="1" s="1"/>
  <c r="U3515" i="1" s="1"/>
  <c r="U3516" i="1" s="1"/>
  <c r="U3517" i="1" s="1"/>
  <c r="U3518" i="1" s="1"/>
  <c r="U3519" i="1" s="1"/>
  <c r="U3520" i="1" s="1"/>
  <c r="U3521" i="1" s="1"/>
  <c r="U3522" i="1" s="1"/>
  <c r="U3523" i="1" s="1"/>
  <c r="U3524" i="1" s="1"/>
  <c r="U3525" i="1" s="1"/>
  <c r="U3526" i="1" s="1"/>
  <c r="U3527" i="1" s="1"/>
  <c r="U3528" i="1" s="1"/>
  <c r="U3529" i="1" s="1"/>
  <c r="U3530" i="1" s="1"/>
  <c r="U3531" i="1" s="1"/>
  <c r="U3532" i="1" s="1"/>
  <c r="U3533" i="1" s="1"/>
  <c r="U3534" i="1" s="1"/>
  <c r="U3535" i="1" s="1"/>
  <c r="U3536" i="1" s="1"/>
  <c r="U3537" i="1" s="1"/>
  <c r="U3538" i="1" s="1"/>
  <c r="U3539" i="1" s="1"/>
  <c r="U3540" i="1" s="1"/>
  <c r="U3541" i="1" s="1"/>
  <c r="U3542" i="1" s="1"/>
  <c r="U3543" i="1" s="1"/>
  <c r="U3544" i="1" s="1"/>
  <c r="U3545" i="1" s="1"/>
  <c r="U3546" i="1" s="1"/>
  <c r="U3547" i="1" s="1"/>
  <c r="U3548" i="1" s="1"/>
  <c r="U3549" i="1" s="1"/>
  <c r="U3550" i="1" s="1"/>
  <c r="U3551" i="1" s="1"/>
  <c r="U3552" i="1" s="1"/>
  <c r="U3553" i="1" s="1"/>
  <c r="U3554" i="1" s="1"/>
  <c r="U3555" i="1" s="1"/>
  <c r="U3556" i="1" s="1"/>
  <c r="U3557" i="1" s="1"/>
  <c r="U3558" i="1" s="1"/>
  <c r="U3559" i="1" s="1"/>
  <c r="U3560" i="1" s="1"/>
  <c r="U3561" i="1" s="1"/>
  <c r="U3562" i="1" s="1"/>
  <c r="U3563" i="1" s="1"/>
  <c r="U3564" i="1" s="1"/>
  <c r="U3565" i="1" s="1"/>
  <c r="U3566" i="1" s="1"/>
  <c r="U3567" i="1" s="1"/>
  <c r="U3568" i="1" s="1"/>
  <c r="U3569" i="1" s="1"/>
  <c r="U3570" i="1" s="1"/>
  <c r="U3571" i="1" s="1"/>
  <c r="U3572" i="1" s="1"/>
  <c r="U3573" i="1" s="1"/>
  <c r="U3574" i="1" s="1"/>
  <c r="U3575" i="1" s="1"/>
  <c r="U3576" i="1" s="1"/>
  <c r="U3577" i="1" s="1"/>
  <c r="U3578" i="1" s="1"/>
  <c r="U3579" i="1" s="1"/>
  <c r="U3580" i="1" s="1"/>
  <c r="U3581" i="1" s="1"/>
  <c r="U3582" i="1" s="1"/>
  <c r="U3583" i="1" s="1"/>
  <c r="U3584" i="1" s="1"/>
  <c r="U3585" i="1" s="1"/>
  <c r="U3586" i="1" s="1"/>
  <c r="U3587" i="1" s="1"/>
  <c r="U3588" i="1" s="1"/>
  <c r="U3589" i="1" s="1"/>
  <c r="U3590" i="1" s="1"/>
  <c r="U3591" i="1" s="1"/>
  <c r="U3592" i="1" s="1"/>
  <c r="U3593" i="1" s="1"/>
  <c r="U3594" i="1" s="1"/>
  <c r="U3595" i="1" s="1"/>
  <c r="U3596" i="1" s="1"/>
  <c r="U3597" i="1" s="1"/>
  <c r="U3598" i="1" s="1"/>
  <c r="U3599" i="1" s="1"/>
  <c r="U3600" i="1" s="1"/>
  <c r="U3601" i="1" s="1"/>
  <c r="U3602" i="1" s="1"/>
  <c r="U3603" i="1" s="1"/>
  <c r="U3604" i="1" s="1"/>
  <c r="U3605" i="1" s="1"/>
  <c r="U3606" i="1" s="1"/>
  <c r="U3607" i="1" s="1"/>
  <c r="U3608" i="1" s="1"/>
  <c r="U3609" i="1" s="1"/>
  <c r="U3610" i="1" s="1"/>
  <c r="U3611" i="1" s="1"/>
  <c r="U3612" i="1" s="1"/>
  <c r="U3613" i="1" s="1"/>
  <c r="U3614" i="1" s="1"/>
  <c r="U3615" i="1" s="1"/>
  <c r="U3616" i="1" s="1"/>
  <c r="U3617" i="1" s="1"/>
  <c r="U3618" i="1" s="1"/>
  <c r="U3619" i="1" s="1"/>
  <c r="U3620" i="1" s="1"/>
  <c r="U3621" i="1" s="1"/>
  <c r="U3622" i="1" s="1"/>
  <c r="U3623" i="1" s="1"/>
  <c r="U3624" i="1" s="1"/>
  <c r="U3625" i="1" s="1"/>
  <c r="U3626" i="1" s="1"/>
  <c r="U3627" i="1" s="1"/>
  <c r="U3628" i="1" s="1"/>
  <c r="U3629" i="1" s="1"/>
  <c r="U3630" i="1" s="1"/>
  <c r="U3631" i="1" s="1"/>
  <c r="U3632" i="1" s="1"/>
  <c r="U3633" i="1" s="1"/>
  <c r="U3634" i="1" s="1"/>
  <c r="U3635" i="1" s="1"/>
  <c r="U3636" i="1" s="1"/>
  <c r="U3637" i="1" s="1"/>
  <c r="U3638" i="1" s="1"/>
  <c r="U3639" i="1" s="1"/>
  <c r="U3640" i="1" s="1"/>
  <c r="U3641" i="1" s="1"/>
  <c r="U3642" i="1" s="1"/>
  <c r="U3643" i="1" s="1"/>
  <c r="U3644" i="1" s="1"/>
  <c r="U3645" i="1" s="1"/>
  <c r="U3646" i="1" s="1"/>
  <c r="U3647" i="1" s="1"/>
  <c r="U3648" i="1" s="1"/>
  <c r="U3649" i="1" s="1"/>
  <c r="U3650" i="1" s="1"/>
  <c r="U3651" i="1" s="1"/>
  <c r="U3652" i="1" s="1"/>
  <c r="U3653" i="1" s="1"/>
  <c r="U3654" i="1" s="1"/>
  <c r="U3655" i="1" s="1"/>
  <c r="U3656" i="1" s="1"/>
  <c r="U3657" i="1" s="1"/>
  <c r="U3658" i="1" s="1"/>
  <c r="U3659" i="1" s="1"/>
  <c r="U3660" i="1" s="1"/>
  <c r="U3661" i="1" s="1"/>
  <c r="U3662" i="1" s="1"/>
  <c r="U3663" i="1" s="1"/>
  <c r="U3664" i="1" s="1"/>
  <c r="U3665" i="1" s="1"/>
  <c r="U3666" i="1" s="1"/>
  <c r="U3667" i="1" s="1"/>
  <c r="U3668" i="1" s="1"/>
  <c r="U3669" i="1" s="1"/>
  <c r="U3670" i="1" s="1"/>
  <c r="U3671" i="1" s="1"/>
  <c r="U3672" i="1" s="1"/>
  <c r="U3673" i="1" s="1"/>
  <c r="U3674" i="1" s="1"/>
  <c r="U3675" i="1" s="1"/>
  <c r="U3676" i="1" s="1"/>
  <c r="U3677" i="1" s="1"/>
  <c r="U3678" i="1" s="1"/>
  <c r="U3679" i="1" s="1"/>
  <c r="U3680" i="1" s="1"/>
  <c r="U3681" i="1" s="1"/>
  <c r="U3682" i="1" s="1"/>
  <c r="U3683" i="1" s="1"/>
  <c r="U3684" i="1" s="1"/>
  <c r="U3685" i="1" s="1"/>
  <c r="M3524" i="1"/>
  <c r="O3524" i="1"/>
  <c r="AK2186" i="1"/>
  <c r="Q1229" i="1"/>
  <c r="K1228" i="1"/>
  <c r="S1853" i="1"/>
  <c r="AF9" i="1"/>
  <c r="AF3498" i="1"/>
  <c r="AC3500" i="1"/>
  <c r="AM3809" i="1"/>
  <c r="AE9" i="1"/>
  <c r="AC9" i="1"/>
  <c r="Y592" i="1" l="1"/>
  <c r="AS591" i="1"/>
  <c r="F4655" i="1"/>
  <c r="W4655" i="1" s="1"/>
  <c r="O3525" i="1"/>
  <c r="Q1230" i="1"/>
  <c r="AK2187" i="1"/>
  <c r="M3525" i="1"/>
  <c r="K1229" i="1"/>
  <c r="S1854" i="1"/>
  <c r="AF3499" i="1"/>
  <c r="AF10" i="1"/>
  <c r="U3686" i="1"/>
  <c r="AC3501" i="1"/>
  <c r="AM3810" i="1"/>
  <c r="AC10" i="1"/>
  <c r="AE10" i="1"/>
  <c r="Y593" i="1" l="1"/>
  <c r="AS592" i="1"/>
  <c r="F4656" i="1"/>
  <c r="W4656" i="1" s="1"/>
  <c r="M3526" i="1"/>
  <c r="Q1231" i="1"/>
  <c r="K1230" i="1"/>
  <c r="O3526" i="1"/>
  <c r="AK2188" i="1"/>
  <c r="AK2189" i="1" s="1"/>
  <c r="S1855" i="1"/>
  <c r="AF3500" i="1"/>
  <c r="AF11" i="1"/>
  <c r="U3687" i="1"/>
  <c r="AC3502" i="1"/>
  <c r="AM3811" i="1"/>
  <c r="AC11" i="1"/>
  <c r="AE11" i="1"/>
  <c r="Y594" i="1" l="1"/>
  <c r="AS593" i="1"/>
  <c r="F4657" i="1"/>
  <c r="W4657" i="1" s="1"/>
  <c r="O3527" i="1"/>
  <c r="Q1232" i="1"/>
  <c r="K1231" i="1"/>
  <c r="M3527" i="1"/>
  <c r="AK2190" i="1"/>
  <c r="AK2191" i="1" s="1"/>
  <c r="AK2192" i="1" s="1"/>
  <c r="AK2193" i="1" s="1"/>
  <c r="AK2194" i="1" s="1"/>
  <c r="AK2195" i="1" s="1"/>
  <c r="AK2196" i="1" s="1"/>
  <c r="AK2197" i="1" s="1"/>
  <c r="AK2198" i="1" s="1"/>
  <c r="AK2199" i="1" s="1"/>
  <c r="AK2200" i="1" s="1"/>
  <c r="AK2201" i="1" s="1"/>
  <c r="AK2202" i="1" s="1"/>
  <c r="AK2203" i="1" s="1"/>
  <c r="AK2204" i="1" s="1"/>
  <c r="AK2205" i="1" s="1"/>
  <c r="AK2206" i="1" s="1"/>
  <c r="AK2207" i="1" s="1"/>
  <c r="AK2208" i="1" s="1"/>
  <c r="AK2209" i="1" s="1"/>
  <c r="AK2210" i="1" s="1"/>
  <c r="AK2211" i="1" s="1"/>
  <c r="AK2212" i="1" s="1"/>
  <c r="AK2213" i="1" s="1"/>
  <c r="AK2214" i="1" s="1"/>
  <c r="AK2215" i="1" s="1"/>
  <c r="AK2216" i="1" s="1"/>
  <c r="AK2217" i="1" s="1"/>
  <c r="AK2218" i="1" s="1"/>
  <c r="AK2219" i="1" s="1"/>
  <c r="AK2220" i="1" s="1"/>
  <c r="AK2221" i="1" s="1"/>
  <c r="AK2222" i="1" s="1"/>
  <c r="AK2223" i="1" s="1"/>
  <c r="AK2224" i="1" s="1"/>
  <c r="AK2225" i="1" s="1"/>
  <c r="AK2226" i="1" s="1"/>
  <c r="AK2227" i="1" s="1"/>
  <c r="AK2228" i="1" s="1"/>
  <c r="AK2229" i="1" s="1"/>
  <c r="AK2230" i="1" s="1"/>
  <c r="AK2231" i="1" s="1"/>
  <c r="AK2232" i="1" s="1"/>
  <c r="AK2233" i="1" s="1"/>
  <c r="AK2234" i="1" s="1"/>
  <c r="AK2235" i="1" s="1"/>
  <c r="AK2236" i="1" s="1"/>
  <c r="AK2237" i="1" s="1"/>
  <c r="AK2238" i="1" s="1"/>
  <c r="AK2239" i="1" s="1"/>
  <c r="AK2240" i="1" s="1"/>
  <c r="AK2241" i="1" s="1"/>
  <c r="AK2242" i="1" s="1"/>
  <c r="AK2243" i="1" s="1"/>
  <c r="AK2244" i="1" s="1"/>
  <c r="AK2245" i="1" s="1"/>
  <c r="S1856" i="1"/>
  <c r="AF12" i="1"/>
  <c r="AF3501" i="1"/>
  <c r="U3688" i="1"/>
  <c r="AM3812" i="1"/>
  <c r="AC3503" i="1"/>
  <c r="AC12" i="1"/>
  <c r="AE12" i="1"/>
  <c r="Y595" i="1" l="1"/>
  <c r="AS594" i="1"/>
  <c r="F4658" i="1"/>
  <c r="W4658" i="1" s="1"/>
  <c r="M3528" i="1"/>
  <c r="Q1233" i="1"/>
  <c r="AK2246" i="1"/>
  <c r="K1232" i="1"/>
  <c r="O3528" i="1"/>
  <c r="S1857" i="1"/>
  <c r="AF3502" i="1"/>
  <c r="AF13" i="1"/>
  <c r="U3689" i="1"/>
  <c r="U3690" i="1" s="1"/>
  <c r="AM3813" i="1"/>
  <c r="AC3504" i="1"/>
  <c r="AC13" i="1"/>
  <c r="AE13" i="1"/>
  <c r="Y596" i="1" l="1"/>
  <c r="AS595" i="1"/>
  <c r="F4659" i="1"/>
  <c r="W4659" i="1" s="1"/>
  <c r="K1233" i="1"/>
  <c r="Q1234" i="1"/>
  <c r="O3529" i="1"/>
  <c r="AK2247" i="1"/>
  <c r="M3529" i="1"/>
  <c r="S1858" i="1"/>
  <c r="AF3503" i="1"/>
  <c r="AF14" i="1"/>
  <c r="AM3814" i="1"/>
  <c r="AC3505" i="1"/>
  <c r="U3691" i="1"/>
  <c r="AC14" i="1"/>
  <c r="AE14" i="1"/>
  <c r="Y597" i="1" l="1"/>
  <c r="AS596" i="1"/>
  <c r="F4660" i="1"/>
  <c r="W4660" i="1" s="1"/>
  <c r="AK2248" i="1"/>
  <c r="Q1235" i="1"/>
  <c r="M3530" i="1"/>
  <c r="O3530" i="1"/>
  <c r="K1234" i="1"/>
  <c r="S1859" i="1"/>
  <c r="AF15" i="1"/>
  <c r="AF3504" i="1"/>
  <c r="AM3815" i="1"/>
  <c r="U3692" i="1"/>
  <c r="AC3506" i="1"/>
  <c r="AC15" i="1"/>
  <c r="AE15" i="1"/>
  <c r="Y598" i="1" l="1"/>
  <c r="AS597" i="1"/>
  <c r="F4661" i="1"/>
  <c r="W4661" i="1" s="1"/>
  <c r="O3531" i="1"/>
  <c r="Q1236" i="1"/>
  <c r="K1235" i="1"/>
  <c r="M3531" i="1"/>
  <c r="AK2249" i="1"/>
  <c r="S1860" i="1"/>
  <c r="AF3505" i="1"/>
  <c r="AF16" i="1"/>
  <c r="AM3816" i="1"/>
  <c r="AC3507" i="1"/>
  <c r="U3693" i="1"/>
  <c r="AC16" i="1"/>
  <c r="AE16" i="1"/>
  <c r="Y599" i="1" l="1"/>
  <c r="AS598" i="1"/>
  <c r="F4662" i="1"/>
  <c r="W4662" i="1" s="1"/>
  <c r="M3532" i="1"/>
  <c r="Q1237" i="1"/>
  <c r="AK2250" i="1"/>
  <c r="AK2251" i="1" s="1"/>
  <c r="AK2252" i="1" s="1"/>
  <c r="AK2253" i="1" s="1"/>
  <c r="AK2254" i="1" s="1"/>
  <c r="AK2255" i="1" s="1"/>
  <c r="AK2256" i="1" s="1"/>
  <c r="AK2257" i="1" s="1"/>
  <c r="AK2258" i="1" s="1"/>
  <c r="AK2259" i="1" s="1"/>
  <c r="AK2260" i="1" s="1"/>
  <c r="AK2261" i="1" s="1"/>
  <c r="AK2262" i="1" s="1"/>
  <c r="AK2263" i="1" s="1"/>
  <c r="AK2264" i="1" s="1"/>
  <c r="AK2265" i="1" s="1"/>
  <c r="AK2266" i="1" s="1"/>
  <c r="AK2267" i="1" s="1"/>
  <c r="AK2268" i="1" s="1"/>
  <c r="AK2269" i="1" s="1"/>
  <c r="AK2270" i="1" s="1"/>
  <c r="AK2271" i="1" s="1"/>
  <c r="AK2272" i="1" s="1"/>
  <c r="AK2273" i="1" s="1"/>
  <c r="AK2274" i="1" s="1"/>
  <c r="AK2275" i="1" s="1"/>
  <c r="AK2276" i="1" s="1"/>
  <c r="AK2277" i="1" s="1"/>
  <c r="AK2278" i="1" s="1"/>
  <c r="AK2279" i="1" s="1"/>
  <c r="AK2280" i="1" s="1"/>
  <c r="AK2281" i="1" s="1"/>
  <c r="AK2282" i="1" s="1"/>
  <c r="AK2283" i="1" s="1"/>
  <c r="AK2284" i="1" s="1"/>
  <c r="AK2285" i="1" s="1"/>
  <c r="AK2286" i="1" s="1"/>
  <c r="AK2287" i="1" s="1"/>
  <c r="AK2288" i="1" s="1"/>
  <c r="AK2289" i="1" s="1"/>
  <c r="AK2290" i="1" s="1"/>
  <c r="AK2291" i="1" s="1"/>
  <c r="AK2292" i="1" s="1"/>
  <c r="AK2293" i="1" s="1"/>
  <c r="AK2294" i="1" s="1"/>
  <c r="AK2295" i="1" s="1"/>
  <c r="AK2296" i="1" s="1"/>
  <c r="AK2297" i="1" s="1"/>
  <c r="AK2298" i="1" s="1"/>
  <c r="AK2299" i="1" s="1"/>
  <c r="AK2300" i="1" s="1"/>
  <c r="AK2301" i="1" s="1"/>
  <c r="AK2302" i="1" s="1"/>
  <c r="AK2303" i="1" s="1"/>
  <c r="AK2304" i="1" s="1"/>
  <c r="AK2305" i="1" s="1"/>
  <c r="AK2306" i="1" s="1"/>
  <c r="AK2307" i="1" s="1"/>
  <c r="AK2308" i="1" s="1"/>
  <c r="AK2309" i="1" s="1"/>
  <c r="AK2310" i="1" s="1"/>
  <c r="AK2311" i="1" s="1"/>
  <c r="AK2312" i="1" s="1"/>
  <c r="AK2313" i="1" s="1"/>
  <c r="AK2314" i="1" s="1"/>
  <c r="AK2315" i="1" s="1"/>
  <c r="AK2316" i="1" s="1"/>
  <c r="AK2317" i="1" s="1"/>
  <c r="AK2318" i="1" s="1"/>
  <c r="AK2319" i="1" s="1"/>
  <c r="AK2320" i="1" s="1"/>
  <c r="AK2321" i="1" s="1"/>
  <c r="AK2322" i="1" s="1"/>
  <c r="AK2323" i="1" s="1"/>
  <c r="AK2324" i="1" s="1"/>
  <c r="AK2325" i="1" s="1"/>
  <c r="AK2326" i="1" s="1"/>
  <c r="AK2327" i="1" s="1"/>
  <c r="AK2328" i="1" s="1"/>
  <c r="AK2329" i="1" s="1"/>
  <c r="AK2330" i="1" s="1"/>
  <c r="AK2331" i="1" s="1"/>
  <c r="AK2332" i="1" s="1"/>
  <c r="AK2333" i="1" s="1"/>
  <c r="AK2334" i="1" s="1"/>
  <c r="AK2335" i="1" s="1"/>
  <c r="AK2336" i="1" s="1"/>
  <c r="AK2337" i="1" s="1"/>
  <c r="AK2338" i="1" s="1"/>
  <c r="AK2339" i="1" s="1"/>
  <c r="AK2340" i="1" s="1"/>
  <c r="AK2341" i="1" s="1"/>
  <c r="AK2342" i="1" s="1"/>
  <c r="AK2343" i="1" s="1"/>
  <c r="AK2344" i="1" s="1"/>
  <c r="AK2345" i="1" s="1"/>
  <c r="AK2346" i="1" s="1"/>
  <c r="AK2347" i="1" s="1"/>
  <c r="AK2348" i="1" s="1"/>
  <c r="AK2349" i="1" s="1"/>
  <c r="AK2350" i="1" s="1"/>
  <c r="AK2351" i="1" s="1"/>
  <c r="AK2352" i="1" s="1"/>
  <c r="AK2353" i="1" s="1"/>
  <c r="AK2354" i="1" s="1"/>
  <c r="AK2355" i="1" s="1"/>
  <c r="AK2356" i="1" s="1"/>
  <c r="AK2357" i="1" s="1"/>
  <c r="AK2358" i="1" s="1"/>
  <c r="AK2359" i="1" s="1"/>
  <c r="AK2360" i="1" s="1"/>
  <c r="AK2361" i="1" s="1"/>
  <c r="AK2362" i="1" s="1"/>
  <c r="AK2363" i="1" s="1"/>
  <c r="AK2364" i="1" s="1"/>
  <c r="AK2365" i="1" s="1"/>
  <c r="AK2366" i="1" s="1"/>
  <c r="AK2367" i="1" s="1"/>
  <c r="AK2368" i="1" s="1"/>
  <c r="AK2369" i="1" s="1"/>
  <c r="AK2370" i="1" s="1"/>
  <c r="AK2371" i="1" s="1"/>
  <c r="AK2372" i="1" s="1"/>
  <c r="AK2373" i="1" s="1"/>
  <c r="AK2374" i="1" s="1"/>
  <c r="AK2375" i="1" s="1"/>
  <c r="AK2376" i="1" s="1"/>
  <c r="AK2377" i="1" s="1"/>
  <c r="AK2378" i="1" s="1"/>
  <c r="AK2379" i="1" s="1"/>
  <c r="AK2380" i="1" s="1"/>
  <c r="AK2381" i="1" s="1"/>
  <c r="AK2382" i="1" s="1"/>
  <c r="AK2383" i="1" s="1"/>
  <c r="AK2384" i="1" s="1"/>
  <c r="AK2385" i="1" s="1"/>
  <c r="AK2386" i="1" s="1"/>
  <c r="AK2387" i="1" s="1"/>
  <c r="AK2388" i="1" s="1"/>
  <c r="AK2389" i="1" s="1"/>
  <c r="AK2390" i="1" s="1"/>
  <c r="AK2391" i="1" s="1"/>
  <c r="AK2392" i="1" s="1"/>
  <c r="AK2393" i="1" s="1"/>
  <c r="AK2394" i="1" s="1"/>
  <c r="AK2395" i="1" s="1"/>
  <c r="AK2396" i="1" s="1"/>
  <c r="AK2397" i="1" s="1"/>
  <c r="AK2398" i="1" s="1"/>
  <c r="AK2399" i="1" s="1"/>
  <c r="AK2400" i="1" s="1"/>
  <c r="AK2401" i="1" s="1"/>
  <c r="AK2402" i="1" s="1"/>
  <c r="AK2403" i="1" s="1"/>
  <c r="AK2404" i="1" s="1"/>
  <c r="AK2405" i="1" s="1"/>
  <c r="AK2406" i="1" s="1"/>
  <c r="AK2407" i="1" s="1"/>
  <c r="AK2408" i="1" s="1"/>
  <c r="AK2409" i="1" s="1"/>
  <c r="AK2410" i="1" s="1"/>
  <c r="AK2411" i="1" s="1"/>
  <c r="AK2412" i="1" s="1"/>
  <c r="AK2413" i="1" s="1"/>
  <c r="AK2414" i="1" s="1"/>
  <c r="AK2415" i="1" s="1"/>
  <c r="AK2416" i="1" s="1"/>
  <c r="AK2417" i="1" s="1"/>
  <c r="AK2418" i="1" s="1"/>
  <c r="AK2419" i="1" s="1"/>
  <c r="AK2420" i="1" s="1"/>
  <c r="AK2421" i="1" s="1"/>
  <c r="AK2422" i="1" s="1"/>
  <c r="AK2423" i="1" s="1"/>
  <c r="AK2424" i="1" s="1"/>
  <c r="AK2425" i="1" s="1"/>
  <c r="AK2426" i="1" s="1"/>
  <c r="AK2427" i="1" s="1"/>
  <c r="AK2428" i="1" s="1"/>
  <c r="AK2429" i="1" s="1"/>
  <c r="AK2430" i="1" s="1"/>
  <c r="AK2431" i="1" s="1"/>
  <c r="AK2432" i="1" s="1"/>
  <c r="AK2433" i="1" s="1"/>
  <c r="AK2434" i="1" s="1"/>
  <c r="AK2435" i="1" s="1"/>
  <c r="AK2436" i="1" s="1"/>
  <c r="AK2437" i="1" s="1"/>
  <c r="AK2438" i="1" s="1"/>
  <c r="AK2439" i="1" s="1"/>
  <c r="AK2440" i="1" s="1"/>
  <c r="AK2441" i="1" s="1"/>
  <c r="AK2442" i="1" s="1"/>
  <c r="AK2443" i="1" s="1"/>
  <c r="AK2444" i="1" s="1"/>
  <c r="AK2445" i="1" s="1"/>
  <c r="AK2446" i="1" s="1"/>
  <c r="AK2447" i="1" s="1"/>
  <c r="AK2448" i="1" s="1"/>
  <c r="AK2449" i="1" s="1"/>
  <c r="AK2450" i="1" s="1"/>
  <c r="AK2451" i="1" s="1"/>
  <c r="AK2452" i="1" s="1"/>
  <c r="AK2453" i="1" s="1"/>
  <c r="AK2454" i="1" s="1"/>
  <c r="AK2455" i="1" s="1"/>
  <c r="AK2456" i="1" s="1"/>
  <c r="AK2457" i="1" s="1"/>
  <c r="AK2458" i="1" s="1"/>
  <c r="AK2459" i="1" s="1"/>
  <c r="AK2460" i="1" s="1"/>
  <c r="AK2461" i="1" s="1"/>
  <c r="AK2462" i="1" s="1"/>
  <c r="AK2463" i="1" s="1"/>
  <c r="AK2464" i="1" s="1"/>
  <c r="AK2465" i="1" s="1"/>
  <c r="AK2466" i="1" s="1"/>
  <c r="AK2467" i="1" s="1"/>
  <c r="AK2468" i="1" s="1"/>
  <c r="AK2469" i="1" s="1"/>
  <c r="AK2470" i="1" s="1"/>
  <c r="AK2471" i="1" s="1"/>
  <c r="AK2472" i="1" s="1"/>
  <c r="AK2473" i="1" s="1"/>
  <c r="AK2474" i="1" s="1"/>
  <c r="AK2475" i="1" s="1"/>
  <c r="AK2476" i="1" s="1"/>
  <c r="AK2477" i="1" s="1"/>
  <c r="AK2478" i="1" s="1"/>
  <c r="AK2479" i="1" s="1"/>
  <c r="AK2480" i="1" s="1"/>
  <c r="AK2481" i="1" s="1"/>
  <c r="AK2482" i="1" s="1"/>
  <c r="AK2483" i="1" s="1"/>
  <c r="AK2484" i="1" s="1"/>
  <c r="AK2485" i="1" s="1"/>
  <c r="AK2486" i="1" s="1"/>
  <c r="AK2487" i="1" s="1"/>
  <c r="AK2488" i="1" s="1"/>
  <c r="AK2489" i="1" s="1"/>
  <c r="AK2490" i="1" s="1"/>
  <c r="AK2491" i="1" s="1"/>
  <c r="AK2492" i="1" s="1"/>
  <c r="AK2493" i="1" s="1"/>
  <c r="AK2494" i="1" s="1"/>
  <c r="AK2495" i="1" s="1"/>
  <c r="AK2496" i="1" s="1"/>
  <c r="AK2497" i="1" s="1"/>
  <c r="AK2498" i="1" s="1"/>
  <c r="AK2499" i="1" s="1"/>
  <c r="AK2500" i="1" s="1"/>
  <c r="AK2501" i="1" s="1"/>
  <c r="AK2502" i="1" s="1"/>
  <c r="AK2503" i="1" s="1"/>
  <c r="AK2504" i="1" s="1"/>
  <c r="AK2505" i="1" s="1"/>
  <c r="AK2506" i="1" s="1"/>
  <c r="AK2507" i="1" s="1"/>
  <c r="AK2508" i="1" s="1"/>
  <c r="AK2509" i="1" s="1"/>
  <c r="AK2510" i="1" s="1"/>
  <c r="AK2511" i="1" s="1"/>
  <c r="AK2512" i="1" s="1"/>
  <c r="AK2513" i="1" s="1"/>
  <c r="AK2514" i="1" s="1"/>
  <c r="AK2515" i="1" s="1"/>
  <c r="AK2516" i="1" s="1"/>
  <c r="AK2517" i="1" s="1"/>
  <c r="AK2518" i="1" s="1"/>
  <c r="AK2519" i="1" s="1"/>
  <c r="AK2520" i="1" s="1"/>
  <c r="AK2521" i="1" s="1"/>
  <c r="AK2522" i="1" s="1"/>
  <c r="AK2523" i="1" s="1"/>
  <c r="AK2524" i="1" s="1"/>
  <c r="AK2525" i="1" s="1"/>
  <c r="AK2526" i="1" s="1"/>
  <c r="AK2527" i="1" s="1"/>
  <c r="AK2528" i="1" s="1"/>
  <c r="AK2529" i="1" s="1"/>
  <c r="AK2530" i="1" s="1"/>
  <c r="AK2531" i="1" s="1"/>
  <c r="AK2532" i="1" s="1"/>
  <c r="AK2533" i="1" s="1"/>
  <c r="AK2534" i="1" s="1"/>
  <c r="AK2535" i="1" s="1"/>
  <c r="AK2536" i="1" s="1"/>
  <c r="AK2537" i="1" s="1"/>
  <c r="AK2538" i="1" s="1"/>
  <c r="AK2539" i="1" s="1"/>
  <c r="AK2540" i="1" s="1"/>
  <c r="AK2541" i="1" s="1"/>
  <c r="AK2542" i="1" s="1"/>
  <c r="AK2543" i="1" s="1"/>
  <c r="AK2544" i="1" s="1"/>
  <c r="AK2545" i="1" s="1"/>
  <c r="AK2546" i="1" s="1"/>
  <c r="AK2547" i="1" s="1"/>
  <c r="AK2548" i="1" s="1"/>
  <c r="AK2549" i="1" s="1"/>
  <c r="AK2550" i="1" s="1"/>
  <c r="AK2551" i="1" s="1"/>
  <c r="AK2552" i="1" s="1"/>
  <c r="AK2553" i="1" s="1"/>
  <c r="AK2554" i="1" s="1"/>
  <c r="AK2555" i="1" s="1"/>
  <c r="AK2556" i="1" s="1"/>
  <c r="AK2557" i="1" s="1"/>
  <c r="AK2558" i="1" s="1"/>
  <c r="AK2559" i="1" s="1"/>
  <c r="AK2560" i="1" s="1"/>
  <c r="AK2561" i="1" s="1"/>
  <c r="AK2562" i="1" s="1"/>
  <c r="AK2563" i="1" s="1"/>
  <c r="AK2564" i="1" s="1"/>
  <c r="AK2565" i="1" s="1"/>
  <c r="AK2566" i="1" s="1"/>
  <c r="AK2567" i="1" s="1"/>
  <c r="AK2568" i="1" s="1"/>
  <c r="AK2569" i="1" s="1"/>
  <c r="AK2570" i="1" s="1"/>
  <c r="AK2571" i="1" s="1"/>
  <c r="AK2572" i="1" s="1"/>
  <c r="AK2573" i="1" s="1"/>
  <c r="AK2574" i="1" s="1"/>
  <c r="AK2575" i="1" s="1"/>
  <c r="AK2576" i="1" s="1"/>
  <c r="AK2577" i="1" s="1"/>
  <c r="AK2578" i="1" s="1"/>
  <c r="AK2579" i="1" s="1"/>
  <c r="AK2580" i="1" s="1"/>
  <c r="AK2581" i="1" s="1"/>
  <c r="AK2582" i="1" s="1"/>
  <c r="AK2583" i="1" s="1"/>
  <c r="AK2584" i="1" s="1"/>
  <c r="AK2585" i="1" s="1"/>
  <c r="AK2586" i="1" s="1"/>
  <c r="AK2587" i="1" s="1"/>
  <c r="AK2588" i="1" s="1"/>
  <c r="AK2589" i="1" s="1"/>
  <c r="AK2590" i="1" s="1"/>
  <c r="AK2591" i="1" s="1"/>
  <c r="AK2592" i="1" s="1"/>
  <c r="AK2593" i="1" s="1"/>
  <c r="AK2594" i="1" s="1"/>
  <c r="AK2595" i="1" s="1"/>
  <c r="AK2596" i="1" s="1"/>
  <c r="AK2597" i="1" s="1"/>
  <c r="AK2598" i="1" s="1"/>
  <c r="AK2599" i="1" s="1"/>
  <c r="AK2600" i="1" s="1"/>
  <c r="AK2601" i="1" s="1"/>
  <c r="AK2602" i="1" s="1"/>
  <c r="AK2603" i="1" s="1"/>
  <c r="AK2604" i="1" s="1"/>
  <c r="AK2605" i="1" s="1"/>
  <c r="AK2606" i="1" s="1"/>
  <c r="AK2607" i="1" s="1"/>
  <c r="AK2608" i="1" s="1"/>
  <c r="AK2609" i="1" s="1"/>
  <c r="AK2610" i="1" s="1"/>
  <c r="AK2611" i="1" s="1"/>
  <c r="AK2612" i="1" s="1"/>
  <c r="AK2613" i="1" s="1"/>
  <c r="AK2614" i="1" s="1"/>
  <c r="AK2615" i="1" s="1"/>
  <c r="AK2616" i="1" s="1"/>
  <c r="AK2617" i="1" s="1"/>
  <c r="AK2618" i="1" s="1"/>
  <c r="AK2619" i="1" s="1"/>
  <c r="AK2620" i="1" s="1"/>
  <c r="AK2621" i="1" s="1"/>
  <c r="AK2622" i="1" s="1"/>
  <c r="AK2623" i="1" s="1"/>
  <c r="AK2624" i="1" s="1"/>
  <c r="AK2625" i="1" s="1"/>
  <c r="AK2626" i="1" s="1"/>
  <c r="AK2627" i="1" s="1"/>
  <c r="AK2628" i="1" s="1"/>
  <c r="AK2629" i="1" s="1"/>
  <c r="AK2630" i="1" s="1"/>
  <c r="AK2631" i="1" s="1"/>
  <c r="AK2632" i="1" s="1"/>
  <c r="AK2633" i="1" s="1"/>
  <c r="AK2634" i="1" s="1"/>
  <c r="AK2635" i="1" s="1"/>
  <c r="AK2636" i="1" s="1"/>
  <c r="AK2637" i="1" s="1"/>
  <c r="AK2638" i="1" s="1"/>
  <c r="AK2639" i="1" s="1"/>
  <c r="AK2640" i="1" s="1"/>
  <c r="AK2641" i="1" s="1"/>
  <c r="AK2642" i="1" s="1"/>
  <c r="AK2643" i="1" s="1"/>
  <c r="AK2644" i="1" s="1"/>
  <c r="AK2645" i="1" s="1"/>
  <c r="AK2646" i="1" s="1"/>
  <c r="AK2647" i="1" s="1"/>
  <c r="AK2648" i="1" s="1"/>
  <c r="AK2649" i="1" s="1"/>
  <c r="AK2650" i="1" s="1"/>
  <c r="AK2651" i="1" s="1"/>
  <c r="AK2652" i="1" s="1"/>
  <c r="AK2653" i="1" s="1"/>
  <c r="AK2654" i="1" s="1"/>
  <c r="AK2655" i="1" s="1"/>
  <c r="AK2656" i="1" s="1"/>
  <c r="AK2657" i="1" s="1"/>
  <c r="AK2658" i="1" s="1"/>
  <c r="AK2659" i="1" s="1"/>
  <c r="AK2660" i="1" s="1"/>
  <c r="AK2661" i="1" s="1"/>
  <c r="AK2662" i="1" s="1"/>
  <c r="AK2663" i="1" s="1"/>
  <c r="AK2664" i="1" s="1"/>
  <c r="AK2665" i="1" s="1"/>
  <c r="AK2666" i="1" s="1"/>
  <c r="AK2667" i="1" s="1"/>
  <c r="AK2668" i="1" s="1"/>
  <c r="AK2669" i="1" s="1"/>
  <c r="AK2670" i="1" s="1"/>
  <c r="AK2671" i="1" s="1"/>
  <c r="AK2672" i="1" s="1"/>
  <c r="AK2673" i="1" s="1"/>
  <c r="AK2674" i="1" s="1"/>
  <c r="AK2675" i="1" s="1"/>
  <c r="AK2676" i="1" s="1"/>
  <c r="AK2677" i="1" s="1"/>
  <c r="AK2678" i="1" s="1"/>
  <c r="AK2679" i="1" s="1"/>
  <c r="AK2680" i="1" s="1"/>
  <c r="AK2681" i="1" s="1"/>
  <c r="AK2682" i="1" s="1"/>
  <c r="AK2683" i="1" s="1"/>
  <c r="AK2684" i="1" s="1"/>
  <c r="AK2685" i="1" s="1"/>
  <c r="AK2686" i="1" s="1"/>
  <c r="AK2687" i="1" s="1"/>
  <c r="AK2688" i="1" s="1"/>
  <c r="AK2689" i="1" s="1"/>
  <c r="AK2690" i="1" s="1"/>
  <c r="AK2691" i="1" s="1"/>
  <c r="AK2692" i="1" s="1"/>
  <c r="AK2693" i="1" s="1"/>
  <c r="AK2694" i="1" s="1"/>
  <c r="AK2695" i="1" s="1"/>
  <c r="AK2696" i="1" s="1"/>
  <c r="AK2697" i="1" s="1"/>
  <c r="AK2698" i="1" s="1"/>
  <c r="AK2699" i="1" s="1"/>
  <c r="AK2700" i="1" s="1"/>
  <c r="AK2701" i="1" s="1"/>
  <c r="K1236" i="1"/>
  <c r="O3532" i="1"/>
  <c r="S1861" i="1"/>
  <c r="AF3506" i="1"/>
  <c r="AF17" i="1"/>
  <c r="AM3817" i="1"/>
  <c r="U3694" i="1"/>
  <c r="AC3508" i="1"/>
  <c r="AC17" i="1"/>
  <c r="AE17" i="1"/>
  <c r="Y600" i="1" l="1"/>
  <c r="AS599" i="1"/>
  <c r="F4663" i="1"/>
  <c r="W4663" i="1" s="1"/>
  <c r="O3533" i="1"/>
  <c r="Q1238" i="1"/>
  <c r="K1237" i="1"/>
  <c r="AK2702" i="1"/>
  <c r="M3533" i="1"/>
  <c r="S1862" i="1"/>
  <c r="AF18" i="1"/>
  <c r="AF3507" i="1"/>
  <c r="AM3818" i="1"/>
  <c r="AC3509" i="1"/>
  <c r="U3695" i="1"/>
  <c r="AC18" i="1"/>
  <c r="AE18" i="1"/>
  <c r="Y601" i="1" l="1"/>
  <c r="AS600" i="1"/>
  <c r="F4664" i="1"/>
  <c r="W4664" i="1" s="1"/>
  <c r="Q1239" i="1"/>
  <c r="AK2703" i="1"/>
  <c r="M3534" i="1"/>
  <c r="K1238" i="1"/>
  <c r="O3534" i="1"/>
  <c r="S1863" i="1"/>
  <c r="AF3508" i="1"/>
  <c r="AF19" i="1"/>
  <c r="AM3819" i="1"/>
  <c r="U3696" i="1"/>
  <c r="AC3510" i="1"/>
  <c r="AC19" i="1"/>
  <c r="AE19" i="1"/>
  <c r="Y602" i="1" l="1"/>
  <c r="AS601" i="1"/>
  <c r="F4665" i="1"/>
  <c r="W4665" i="1" s="1"/>
  <c r="AK2704" i="1"/>
  <c r="K1239" i="1"/>
  <c r="O3535" i="1"/>
  <c r="M3535" i="1"/>
  <c r="Q1240" i="1"/>
  <c r="S1864" i="1"/>
  <c r="AF3509" i="1"/>
  <c r="AF20" i="1"/>
  <c r="AM3820" i="1"/>
  <c r="AC3511" i="1"/>
  <c r="U3697" i="1"/>
  <c r="AC20" i="1"/>
  <c r="AE20" i="1"/>
  <c r="Y603" i="1" l="1"/>
  <c r="AS602" i="1"/>
  <c r="F4666" i="1"/>
  <c r="W4666" i="1" s="1"/>
  <c r="M3536" i="1"/>
  <c r="K1240" i="1"/>
  <c r="O3536" i="1"/>
  <c r="Q1241" i="1"/>
  <c r="AK2705" i="1"/>
  <c r="S1865" i="1"/>
  <c r="AF21" i="1"/>
  <c r="AF3510" i="1"/>
  <c r="AM3821" i="1"/>
  <c r="U3698" i="1"/>
  <c r="AC3512" i="1"/>
  <c r="AC21" i="1"/>
  <c r="AE21" i="1"/>
  <c r="Y604" i="1" l="1"/>
  <c r="AS603" i="1"/>
  <c r="F4667" i="1"/>
  <c r="W4667" i="1" s="1"/>
  <c r="Q1242" i="1"/>
  <c r="K1241" i="1"/>
  <c r="AK2706" i="1"/>
  <c r="AK2707" i="1" s="1"/>
  <c r="AK2708" i="1" s="1"/>
  <c r="AK2709" i="1" s="1"/>
  <c r="AK2710" i="1" s="1"/>
  <c r="AK2711" i="1" s="1"/>
  <c r="AK2712" i="1" s="1"/>
  <c r="AK2713" i="1" s="1"/>
  <c r="AK2714" i="1" s="1"/>
  <c r="AK2715" i="1" s="1"/>
  <c r="AK2716" i="1" s="1"/>
  <c r="AK2717" i="1" s="1"/>
  <c r="AK2718" i="1" s="1"/>
  <c r="AK2719" i="1" s="1"/>
  <c r="AK2720" i="1" s="1"/>
  <c r="AK2721" i="1" s="1"/>
  <c r="AK2722" i="1" s="1"/>
  <c r="AK2723" i="1" s="1"/>
  <c r="AK2724" i="1" s="1"/>
  <c r="AK2725" i="1" s="1"/>
  <c r="AK2726" i="1" s="1"/>
  <c r="AK2727" i="1" s="1"/>
  <c r="AK2728" i="1" s="1"/>
  <c r="AK2729" i="1" s="1"/>
  <c r="AK2730" i="1" s="1"/>
  <c r="AK2731" i="1" s="1"/>
  <c r="AK2732" i="1" s="1"/>
  <c r="AK2733" i="1" s="1"/>
  <c r="AK2734" i="1" s="1"/>
  <c r="AK2735" i="1" s="1"/>
  <c r="AK2736" i="1" s="1"/>
  <c r="AK2737" i="1" s="1"/>
  <c r="AK2738" i="1" s="1"/>
  <c r="AK2739" i="1" s="1"/>
  <c r="AK2740" i="1" s="1"/>
  <c r="AK2741" i="1" s="1"/>
  <c r="AK2742" i="1" s="1"/>
  <c r="AK2743" i="1" s="1"/>
  <c r="AK2744" i="1" s="1"/>
  <c r="AK2745" i="1" s="1"/>
  <c r="AK2746" i="1" s="1"/>
  <c r="AK2747" i="1" s="1"/>
  <c r="AK2748" i="1" s="1"/>
  <c r="AK2749" i="1" s="1"/>
  <c r="AK2750" i="1" s="1"/>
  <c r="AK2751" i="1" s="1"/>
  <c r="AK2752" i="1" s="1"/>
  <c r="AK2753" i="1" s="1"/>
  <c r="AK2754" i="1" s="1"/>
  <c r="O3537" i="1"/>
  <c r="M3537" i="1"/>
  <c r="S1866" i="1"/>
  <c r="AF3511" i="1"/>
  <c r="AF22" i="1"/>
  <c r="AM3822" i="1"/>
  <c r="AC3513" i="1"/>
  <c r="U3699" i="1"/>
  <c r="AC22" i="1"/>
  <c r="AE22" i="1"/>
  <c r="Y605" i="1" l="1"/>
  <c r="AS604" i="1"/>
  <c r="F4668" i="1"/>
  <c r="W4668" i="1" s="1"/>
  <c r="M3538" i="1"/>
  <c r="O3538" i="1"/>
  <c r="K1242" i="1"/>
  <c r="AK2755" i="1"/>
  <c r="Q1243" i="1"/>
  <c r="S1867" i="1"/>
  <c r="AF3512" i="1"/>
  <c r="AF23" i="1"/>
  <c r="AM3823" i="1"/>
  <c r="U3700" i="1"/>
  <c r="AC3514" i="1"/>
  <c r="AC23" i="1"/>
  <c r="AE23" i="1"/>
  <c r="Y606" i="1" l="1"/>
  <c r="AS605" i="1"/>
  <c r="F4669" i="1"/>
  <c r="W4669" i="1" s="1"/>
  <c r="O3539" i="1"/>
  <c r="AK2756" i="1"/>
  <c r="Q1244" i="1"/>
  <c r="M3539" i="1"/>
  <c r="K1243" i="1"/>
  <c r="S1868" i="1"/>
  <c r="AF24" i="1"/>
  <c r="AF3513" i="1"/>
  <c r="AM3824" i="1"/>
  <c r="U3701" i="1"/>
  <c r="AC3515" i="1"/>
  <c r="AC24" i="1"/>
  <c r="AE24" i="1"/>
  <c r="Y607" i="1" l="1"/>
  <c r="AS606" i="1"/>
  <c r="F4670" i="1"/>
  <c r="W4670" i="1" s="1"/>
  <c r="M3540" i="1"/>
  <c r="AK2757" i="1"/>
  <c r="Q1245" i="1"/>
  <c r="O3540" i="1"/>
  <c r="K1244" i="1"/>
  <c r="S1869" i="1"/>
  <c r="AF3514" i="1"/>
  <c r="AF25" i="1"/>
  <c r="AM3825" i="1"/>
  <c r="AC3516" i="1"/>
  <c r="U3702" i="1"/>
  <c r="AC25" i="1"/>
  <c r="AE25" i="1"/>
  <c r="Y608" i="1" l="1"/>
  <c r="AS607" i="1"/>
  <c r="F4671" i="1"/>
  <c r="W4671" i="1" s="1"/>
  <c r="O3541" i="1"/>
  <c r="AK2758" i="1"/>
  <c r="Q1246" i="1"/>
  <c r="M3541" i="1"/>
  <c r="K1245" i="1"/>
  <c r="S1870" i="1"/>
  <c r="AF3515" i="1"/>
  <c r="AF26" i="1"/>
  <c r="AM3826" i="1"/>
  <c r="AC3517" i="1"/>
  <c r="U3703" i="1"/>
  <c r="AC26" i="1"/>
  <c r="AE26" i="1"/>
  <c r="Y609" i="1" l="1"/>
  <c r="AS608" i="1"/>
  <c r="F4672" i="1"/>
  <c r="W4672" i="1" s="1"/>
  <c r="M3542" i="1"/>
  <c r="AK2759" i="1"/>
  <c r="AK2760" i="1" s="1"/>
  <c r="AK2761" i="1" s="1"/>
  <c r="AK2762" i="1" s="1"/>
  <c r="AK2763" i="1" s="1"/>
  <c r="AK2764" i="1" s="1"/>
  <c r="AK2765" i="1" s="1"/>
  <c r="AK2766" i="1" s="1"/>
  <c r="AK2767" i="1" s="1"/>
  <c r="AK2768" i="1" s="1"/>
  <c r="AK2769" i="1" s="1"/>
  <c r="AK2770" i="1" s="1"/>
  <c r="AK2771" i="1" s="1"/>
  <c r="AK2772" i="1" s="1"/>
  <c r="AK2773" i="1" s="1"/>
  <c r="AK2774" i="1" s="1"/>
  <c r="AK2775" i="1" s="1"/>
  <c r="AK2776" i="1" s="1"/>
  <c r="AK2777" i="1" s="1"/>
  <c r="AK2778" i="1" s="1"/>
  <c r="AK2779" i="1" s="1"/>
  <c r="AK2780" i="1" s="1"/>
  <c r="AK2781" i="1" s="1"/>
  <c r="AK2782" i="1" s="1"/>
  <c r="AK2783" i="1" s="1"/>
  <c r="AK2784" i="1" s="1"/>
  <c r="AK2785" i="1" s="1"/>
  <c r="AK2786" i="1" s="1"/>
  <c r="AK2787" i="1" s="1"/>
  <c r="AK2788" i="1" s="1"/>
  <c r="AK2789" i="1" s="1"/>
  <c r="AK2790" i="1" s="1"/>
  <c r="AK2791" i="1" s="1"/>
  <c r="AK2792" i="1" s="1"/>
  <c r="AK2793" i="1" s="1"/>
  <c r="AK2794" i="1" s="1"/>
  <c r="AK2795" i="1" s="1"/>
  <c r="AK2796" i="1" s="1"/>
  <c r="AK2797" i="1" s="1"/>
  <c r="AK2798" i="1" s="1"/>
  <c r="AK2799" i="1" s="1"/>
  <c r="AK2800" i="1" s="1"/>
  <c r="AK2801" i="1" s="1"/>
  <c r="AK2802" i="1" s="1"/>
  <c r="AK2803" i="1" s="1"/>
  <c r="AK2804" i="1" s="1"/>
  <c r="AK2805" i="1" s="1"/>
  <c r="AK2806" i="1" s="1"/>
  <c r="AK2807" i="1" s="1"/>
  <c r="AK2808" i="1" s="1"/>
  <c r="AK2809" i="1" s="1"/>
  <c r="AK2810" i="1" s="1"/>
  <c r="AK2811" i="1" s="1"/>
  <c r="AK2812" i="1" s="1"/>
  <c r="AK2813" i="1" s="1"/>
  <c r="AK2814" i="1" s="1"/>
  <c r="AK2815" i="1" s="1"/>
  <c r="AK2816" i="1" s="1"/>
  <c r="AK2817" i="1" s="1"/>
  <c r="AK2818" i="1" s="1"/>
  <c r="AK2819" i="1" s="1"/>
  <c r="AK2820" i="1" s="1"/>
  <c r="AK2821" i="1" s="1"/>
  <c r="AK2822" i="1" s="1"/>
  <c r="AK2823" i="1" s="1"/>
  <c r="AK2824" i="1" s="1"/>
  <c r="AK2825" i="1" s="1"/>
  <c r="AK2826" i="1" s="1"/>
  <c r="AK2827" i="1" s="1"/>
  <c r="AK2828" i="1" s="1"/>
  <c r="AK2829" i="1" s="1"/>
  <c r="AK2830" i="1" s="1"/>
  <c r="AK2831" i="1" s="1"/>
  <c r="AK2832" i="1" s="1"/>
  <c r="AK2833" i="1" s="1"/>
  <c r="AK2834" i="1" s="1"/>
  <c r="AK2835" i="1" s="1"/>
  <c r="AK2836" i="1" s="1"/>
  <c r="AK2837" i="1" s="1"/>
  <c r="AK2838" i="1" s="1"/>
  <c r="AK2839" i="1" s="1"/>
  <c r="AK2840" i="1" s="1"/>
  <c r="AK2841" i="1" s="1"/>
  <c r="AK2842" i="1" s="1"/>
  <c r="AK2843" i="1" s="1"/>
  <c r="AK2844" i="1" s="1"/>
  <c r="AK2845" i="1" s="1"/>
  <c r="AK2846" i="1" s="1"/>
  <c r="AK2847" i="1" s="1"/>
  <c r="AK2848" i="1" s="1"/>
  <c r="AK2849" i="1" s="1"/>
  <c r="AK2850" i="1" s="1"/>
  <c r="AK2851" i="1" s="1"/>
  <c r="AK2852" i="1" s="1"/>
  <c r="AK2853" i="1" s="1"/>
  <c r="AK2854" i="1" s="1"/>
  <c r="AK2855" i="1" s="1"/>
  <c r="AK2856" i="1" s="1"/>
  <c r="AK2857" i="1" s="1"/>
  <c r="AK2858" i="1" s="1"/>
  <c r="AK2859" i="1" s="1"/>
  <c r="AK2860" i="1" s="1"/>
  <c r="AK2861" i="1" s="1"/>
  <c r="AK2862" i="1" s="1"/>
  <c r="AK2863" i="1" s="1"/>
  <c r="AK2864" i="1" s="1"/>
  <c r="AK2865" i="1" s="1"/>
  <c r="AK2866" i="1" s="1"/>
  <c r="AK2867" i="1" s="1"/>
  <c r="AK2868" i="1" s="1"/>
  <c r="AK2869" i="1" s="1"/>
  <c r="AK2870" i="1" s="1"/>
  <c r="AK2871" i="1" s="1"/>
  <c r="AK2872" i="1" s="1"/>
  <c r="AK2873" i="1" s="1"/>
  <c r="AK2874" i="1" s="1"/>
  <c r="AK2875" i="1" s="1"/>
  <c r="AK2876" i="1" s="1"/>
  <c r="AK2877" i="1" s="1"/>
  <c r="AK2878" i="1" s="1"/>
  <c r="AK2879" i="1" s="1"/>
  <c r="AK2880" i="1" s="1"/>
  <c r="AK2881" i="1" s="1"/>
  <c r="AK2882" i="1" s="1"/>
  <c r="AK2883" i="1" s="1"/>
  <c r="AK2884" i="1" s="1"/>
  <c r="AK2885" i="1" s="1"/>
  <c r="AK2886" i="1" s="1"/>
  <c r="AK2887" i="1" s="1"/>
  <c r="AK2888" i="1" s="1"/>
  <c r="AK2889" i="1" s="1"/>
  <c r="AK2890" i="1" s="1"/>
  <c r="AK2891" i="1" s="1"/>
  <c r="AK2892" i="1" s="1"/>
  <c r="AK2893" i="1" s="1"/>
  <c r="AK2894" i="1" s="1"/>
  <c r="AK2895" i="1" s="1"/>
  <c r="AK2896" i="1" s="1"/>
  <c r="AK2897" i="1" s="1"/>
  <c r="AK2898" i="1" s="1"/>
  <c r="AK2899" i="1" s="1"/>
  <c r="AK2900" i="1" s="1"/>
  <c r="AK2901" i="1" s="1"/>
  <c r="AK2902" i="1" s="1"/>
  <c r="AK2903" i="1" s="1"/>
  <c r="AK2904" i="1" s="1"/>
  <c r="AK2905" i="1" s="1"/>
  <c r="AK2906" i="1" s="1"/>
  <c r="AK2907" i="1" s="1"/>
  <c r="AK2908" i="1" s="1"/>
  <c r="AK2909" i="1" s="1"/>
  <c r="AK2910" i="1" s="1"/>
  <c r="AK2911" i="1" s="1"/>
  <c r="AK2912" i="1" s="1"/>
  <c r="AK2913" i="1" s="1"/>
  <c r="AK2914" i="1" s="1"/>
  <c r="AK2915" i="1" s="1"/>
  <c r="AK2916" i="1" s="1"/>
  <c r="AK2917" i="1" s="1"/>
  <c r="AK2918" i="1" s="1"/>
  <c r="AK2919" i="1" s="1"/>
  <c r="AK2920" i="1" s="1"/>
  <c r="AK2921" i="1" s="1"/>
  <c r="AK2922" i="1" s="1"/>
  <c r="AK2923" i="1" s="1"/>
  <c r="AK2924" i="1" s="1"/>
  <c r="AK2925" i="1" s="1"/>
  <c r="AK2926" i="1" s="1"/>
  <c r="AK2927" i="1" s="1"/>
  <c r="AK2928" i="1" s="1"/>
  <c r="AK2929" i="1" s="1"/>
  <c r="AK2930" i="1" s="1"/>
  <c r="AK2931" i="1" s="1"/>
  <c r="AK2932" i="1" s="1"/>
  <c r="AK2933" i="1" s="1"/>
  <c r="AK2934" i="1" s="1"/>
  <c r="AK2935" i="1" s="1"/>
  <c r="AK2936" i="1" s="1"/>
  <c r="AK2937" i="1" s="1"/>
  <c r="AK2938" i="1" s="1"/>
  <c r="AK2939" i="1" s="1"/>
  <c r="AK2940" i="1" s="1"/>
  <c r="AK2941" i="1" s="1"/>
  <c r="AK2942" i="1" s="1"/>
  <c r="AK2943" i="1" s="1"/>
  <c r="AK2944" i="1" s="1"/>
  <c r="AK2945" i="1" s="1"/>
  <c r="AK2946" i="1" s="1"/>
  <c r="AK2947" i="1" s="1"/>
  <c r="AK2948" i="1" s="1"/>
  <c r="AK2949" i="1" s="1"/>
  <c r="AK2950" i="1" s="1"/>
  <c r="AK2951" i="1" s="1"/>
  <c r="AK2952" i="1" s="1"/>
  <c r="AK2953" i="1" s="1"/>
  <c r="AK2954" i="1" s="1"/>
  <c r="AK2955" i="1" s="1"/>
  <c r="AK2956" i="1" s="1"/>
  <c r="AK2957" i="1" s="1"/>
  <c r="AK2958" i="1" s="1"/>
  <c r="AK2959" i="1" s="1"/>
  <c r="AK2960" i="1" s="1"/>
  <c r="AK2961" i="1" s="1"/>
  <c r="AK2962" i="1" s="1"/>
  <c r="AK2963" i="1" s="1"/>
  <c r="AK2964" i="1" s="1"/>
  <c r="AK2965" i="1" s="1"/>
  <c r="AK2966" i="1" s="1"/>
  <c r="AK2967" i="1" s="1"/>
  <c r="AK2968" i="1" s="1"/>
  <c r="AK2969" i="1" s="1"/>
  <c r="AK2970" i="1" s="1"/>
  <c r="AK2971" i="1" s="1"/>
  <c r="AK2972" i="1" s="1"/>
  <c r="AK2973" i="1" s="1"/>
  <c r="AK2974" i="1" s="1"/>
  <c r="AK2975" i="1" s="1"/>
  <c r="AK2976" i="1" s="1"/>
  <c r="AK2977" i="1" s="1"/>
  <c r="AK2978" i="1" s="1"/>
  <c r="AK2979" i="1" s="1"/>
  <c r="AK2980" i="1" s="1"/>
  <c r="AK2981" i="1" s="1"/>
  <c r="AK2982" i="1" s="1"/>
  <c r="AK2983" i="1" s="1"/>
  <c r="AK2984" i="1" s="1"/>
  <c r="AK2985" i="1" s="1"/>
  <c r="AK2986" i="1" s="1"/>
  <c r="AK2987" i="1" s="1"/>
  <c r="AK2988" i="1" s="1"/>
  <c r="AK2989" i="1" s="1"/>
  <c r="AK2990" i="1" s="1"/>
  <c r="AK2991" i="1" s="1"/>
  <c r="AK2992" i="1" s="1"/>
  <c r="AK2993" i="1" s="1"/>
  <c r="AK2994" i="1" s="1"/>
  <c r="AK2995" i="1" s="1"/>
  <c r="AK2996" i="1" s="1"/>
  <c r="AK2997" i="1" s="1"/>
  <c r="AK2998" i="1" s="1"/>
  <c r="AK2999" i="1" s="1"/>
  <c r="AK3000" i="1" s="1"/>
  <c r="AK3001" i="1" s="1"/>
  <c r="AK3002" i="1" s="1"/>
  <c r="AK3003" i="1" s="1"/>
  <c r="AK3004" i="1" s="1"/>
  <c r="AK3005" i="1" s="1"/>
  <c r="AK3006" i="1" s="1"/>
  <c r="AK3007" i="1" s="1"/>
  <c r="AK3008" i="1" s="1"/>
  <c r="AK3009" i="1" s="1"/>
  <c r="AK3010" i="1" s="1"/>
  <c r="AK3011" i="1" s="1"/>
  <c r="AK3012" i="1" s="1"/>
  <c r="AK3013" i="1" s="1"/>
  <c r="AK3014" i="1" s="1"/>
  <c r="AK3015" i="1" s="1"/>
  <c r="AK3016" i="1" s="1"/>
  <c r="AK3017" i="1" s="1"/>
  <c r="AK3018" i="1" s="1"/>
  <c r="AK3019" i="1" s="1"/>
  <c r="AK3020" i="1" s="1"/>
  <c r="AK3021" i="1" s="1"/>
  <c r="AK3022" i="1" s="1"/>
  <c r="AK3023" i="1" s="1"/>
  <c r="AK3024" i="1" s="1"/>
  <c r="AK3025" i="1" s="1"/>
  <c r="AK3026" i="1" s="1"/>
  <c r="AK3027" i="1" s="1"/>
  <c r="AK3028" i="1" s="1"/>
  <c r="AK3029" i="1" s="1"/>
  <c r="AK3030" i="1" s="1"/>
  <c r="AK3031" i="1" s="1"/>
  <c r="AK3032" i="1" s="1"/>
  <c r="AK3033" i="1" s="1"/>
  <c r="AK3034" i="1" s="1"/>
  <c r="AK3035" i="1" s="1"/>
  <c r="AK3036" i="1" s="1"/>
  <c r="AK3037" i="1" s="1"/>
  <c r="AK3038" i="1" s="1"/>
  <c r="AK3039" i="1" s="1"/>
  <c r="AK3040" i="1" s="1"/>
  <c r="AK3041" i="1" s="1"/>
  <c r="AK3042" i="1" s="1"/>
  <c r="AK3043" i="1" s="1"/>
  <c r="AK3044" i="1" s="1"/>
  <c r="AK3045" i="1" s="1"/>
  <c r="AK3046" i="1" s="1"/>
  <c r="AK3047" i="1" s="1"/>
  <c r="AK3048" i="1" s="1"/>
  <c r="AK3049" i="1" s="1"/>
  <c r="AK3050" i="1" s="1"/>
  <c r="AK3051" i="1" s="1"/>
  <c r="AK3052" i="1" s="1"/>
  <c r="AK3053" i="1" s="1"/>
  <c r="AK3054" i="1" s="1"/>
  <c r="AK3055" i="1" s="1"/>
  <c r="AK3056" i="1" s="1"/>
  <c r="AK3057" i="1" s="1"/>
  <c r="AK3058" i="1" s="1"/>
  <c r="AK3059" i="1" s="1"/>
  <c r="AK3060" i="1" s="1"/>
  <c r="AK3061" i="1" s="1"/>
  <c r="AK3062" i="1" s="1"/>
  <c r="AK3063" i="1" s="1"/>
  <c r="AK3064" i="1" s="1"/>
  <c r="AK3065" i="1" s="1"/>
  <c r="AK3066" i="1" s="1"/>
  <c r="AK3067" i="1" s="1"/>
  <c r="AK3068" i="1" s="1"/>
  <c r="AK3069" i="1" s="1"/>
  <c r="AK3070" i="1" s="1"/>
  <c r="AK3071" i="1" s="1"/>
  <c r="AK3072" i="1" s="1"/>
  <c r="AK3073" i="1" s="1"/>
  <c r="AK3074" i="1" s="1"/>
  <c r="AK3075" i="1" s="1"/>
  <c r="AK3076" i="1" s="1"/>
  <c r="AK3077" i="1" s="1"/>
  <c r="AK3078" i="1" s="1"/>
  <c r="AK3079" i="1" s="1"/>
  <c r="AK3080" i="1" s="1"/>
  <c r="AK3081" i="1" s="1"/>
  <c r="AK3082" i="1" s="1"/>
  <c r="AK3083" i="1" s="1"/>
  <c r="AK3084" i="1" s="1"/>
  <c r="AK3085" i="1" s="1"/>
  <c r="AK3086" i="1" s="1"/>
  <c r="AK3087" i="1" s="1"/>
  <c r="AK3088" i="1" s="1"/>
  <c r="AK3089" i="1" s="1"/>
  <c r="AK3090" i="1" s="1"/>
  <c r="AK3091" i="1" s="1"/>
  <c r="AK3092" i="1" s="1"/>
  <c r="AK3093" i="1" s="1"/>
  <c r="AK3094" i="1" s="1"/>
  <c r="AK3095" i="1" s="1"/>
  <c r="AK3096" i="1" s="1"/>
  <c r="AK3097" i="1" s="1"/>
  <c r="AK3098" i="1" s="1"/>
  <c r="AK3099" i="1" s="1"/>
  <c r="AK3100" i="1" s="1"/>
  <c r="AK3101" i="1" s="1"/>
  <c r="AK3102" i="1" s="1"/>
  <c r="AK3103" i="1" s="1"/>
  <c r="AK3104" i="1" s="1"/>
  <c r="AK3105" i="1" s="1"/>
  <c r="AK3106" i="1" s="1"/>
  <c r="AK3107" i="1" s="1"/>
  <c r="AK3108" i="1" s="1"/>
  <c r="AK3109" i="1" s="1"/>
  <c r="AK3110" i="1" s="1"/>
  <c r="AK3111" i="1" s="1"/>
  <c r="AK3112" i="1" s="1"/>
  <c r="AK3113" i="1" s="1"/>
  <c r="AK3114" i="1" s="1"/>
  <c r="AK3115" i="1" s="1"/>
  <c r="AK3116" i="1" s="1"/>
  <c r="AK3117" i="1" s="1"/>
  <c r="AK3118" i="1" s="1"/>
  <c r="AK3119" i="1" s="1"/>
  <c r="AK3120" i="1" s="1"/>
  <c r="AK3121" i="1" s="1"/>
  <c r="AK3122" i="1" s="1"/>
  <c r="AK3123" i="1" s="1"/>
  <c r="AK3124" i="1" s="1"/>
  <c r="AK3125" i="1" s="1"/>
  <c r="AK3126" i="1" s="1"/>
  <c r="AK3127" i="1" s="1"/>
  <c r="AK3128" i="1" s="1"/>
  <c r="AK3129" i="1" s="1"/>
  <c r="AK3130" i="1" s="1"/>
  <c r="AK3131" i="1" s="1"/>
  <c r="AK3132" i="1" s="1"/>
  <c r="AK3133" i="1" s="1"/>
  <c r="AK3134" i="1" s="1"/>
  <c r="AK3135" i="1" s="1"/>
  <c r="AK3136" i="1" s="1"/>
  <c r="AK3137" i="1" s="1"/>
  <c r="AK3138" i="1" s="1"/>
  <c r="AK3139" i="1" s="1"/>
  <c r="AK3140" i="1" s="1"/>
  <c r="AK3141" i="1" s="1"/>
  <c r="AK3142" i="1" s="1"/>
  <c r="AK3143" i="1" s="1"/>
  <c r="AK3144" i="1" s="1"/>
  <c r="AK3145" i="1" s="1"/>
  <c r="AK3146" i="1" s="1"/>
  <c r="AK3147" i="1" s="1"/>
  <c r="AK3148" i="1" s="1"/>
  <c r="AK3149" i="1" s="1"/>
  <c r="AK3150" i="1" s="1"/>
  <c r="AK3151" i="1" s="1"/>
  <c r="AK3152" i="1" s="1"/>
  <c r="AK3153" i="1" s="1"/>
  <c r="AK3154" i="1" s="1"/>
  <c r="AK3155" i="1" s="1"/>
  <c r="AK3156" i="1" s="1"/>
  <c r="AK3157" i="1" s="1"/>
  <c r="AK3158" i="1" s="1"/>
  <c r="AK3159" i="1" s="1"/>
  <c r="AK3160" i="1" s="1"/>
  <c r="AK3161" i="1" s="1"/>
  <c r="AK3162" i="1" s="1"/>
  <c r="AK3163" i="1" s="1"/>
  <c r="AK3164" i="1" s="1"/>
  <c r="AK3165" i="1" s="1"/>
  <c r="AK3166" i="1" s="1"/>
  <c r="AK3167" i="1" s="1"/>
  <c r="AK3168" i="1" s="1"/>
  <c r="AK3169" i="1" s="1"/>
  <c r="AK3170" i="1" s="1"/>
  <c r="AK3171" i="1" s="1"/>
  <c r="AK3172" i="1" s="1"/>
  <c r="AK3173" i="1" s="1"/>
  <c r="AK3174" i="1" s="1"/>
  <c r="AK3175" i="1" s="1"/>
  <c r="AK3176" i="1" s="1"/>
  <c r="AK3177" i="1" s="1"/>
  <c r="AK3178" i="1" s="1"/>
  <c r="AK3179" i="1" s="1"/>
  <c r="AK3180" i="1" s="1"/>
  <c r="AK3181" i="1" s="1"/>
  <c r="AK3182" i="1" s="1"/>
  <c r="AK3183" i="1" s="1"/>
  <c r="AK3184" i="1" s="1"/>
  <c r="AK3185" i="1" s="1"/>
  <c r="AK3186" i="1" s="1"/>
  <c r="AK3187" i="1" s="1"/>
  <c r="AK3188" i="1" s="1"/>
  <c r="AK3189" i="1" s="1"/>
  <c r="AK3190" i="1" s="1"/>
  <c r="AK3191" i="1" s="1"/>
  <c r="AK3192" i="1" s="1"/>
  <c r="AK3193" i="1" s="1"/>
  <c r="AK3194" i="1" s="1"/>
  <c r="AK3195" i="1" s="1"/>
  <c r="AK3196" i="1" s="1"/>
  <c r="AK3197" i="1" s="1"/>
  <c r="AK3198" i="1" s="1"/>
  <c r="AK3199" i="1" s="1"/>
  <c r="AK3200" i="1" s="1"/>
  <c r="AK3201" i="1" s="1"/>
  <c r="AK3202" i="1" s="1"/>
  <c r="AK3203" i="1" s="1"/>
  <c r="AK3204" i="1" s="1"/>
  <c r="AK3205" i="1" s="1"/>
  <c r="AK3206" i="1" s="1"/>
  <c r="AK3207" i="1" s="1"/>
  <c r="AK3208" i="1" s="1"/>
  <c r="AK3209" i="1" s="1"/>
  <c r="AK3210" i="1" s="1"/>
  <c r="AK3211" i="1" s="1"/>
  <c r="AK3212" i="1" s="1"/>
  <c r="AK3213" i="1" s="1"/>
  <c r="AK3214" i="1" s="1"/>
  <c r="AK3215" i="1" s="1"/>
  <c r="AK3216" i="1" s="1"/>
  <c r="AK3217" i="1" s="1"/>
  <c r="AK3218" i="1" s="1"/>
  <c r="AK3219" i="1" s="1"/>
  <c r="AK3220" i="1" s="1"/>
  <c r="AK3221" i="1" s="1"/>
  <c r="AK3222" i="1" s="1"/>
  <c r="AK3223" i="1" s="1"/>
  <c r="AK3224" i="1" s="1"/>
  <c r="AK3225" i="1" s="1"/>
  <c r="AK3226" i="1" s="1"/>
  <c r="AK3227" i="1" s="1"/>
  <c r="AK3228" i="1" s="1"/>
  <c r="AK3229" i="1" s="1"/>
  <c r="AK3230" i="1" s="1"/>
  <c r="AK3231" i="1" s="1"/>
  <c r="AK3232" i="1" s="1"/>
  <c r="AK3233" i="1" s="1"/>
  <c r="AK3234" i="1" s="1"/>
  <c r="AK3235" i="1" s="1"/>
  <c r="AK3236" i="1" s="1"/>
  <c r="AK3237" i="1" s="1"/>
  <c r="AK3238" i="1" s="1"/>
  <c r="AK3239" i="1" s="1"/>
  <c r="AK3240" i="1" s="1"/>
  <c r="AK3241" i="1" s="1"/>
  <c r="AK3242" i="1" s="1"/>
  <c r="AK3243" i="1" s="1"/>
  <c r="AK3244" i="1" s="1"/>
  <c r="AK3245" i="1" s="1"/>
  <c r="AK3246" i="1" s="1"/>
  <c r="AK3247" i="1" s="1"/>
  <c r="AK3248" i="1" s="1"/>
  <c r="AK3249" i="1" s="1"/>
  <c r="AK3250" i="1" s="1"/>
  <c r="AK3251" i="1" s="1"/>
  <c r="AK3252" i="1" s="1"/>
  <c r="AK3253" i="1" s="1"/>
  <c r="AK3254" i="1" s="1"/>
  <c r="AK3255" i="1" s="1"/>
  <c r="AK3256" i="1" s="1"/>
  <c r="AK3257" i="1" s="1"/>
  <c r="AK3258" i="1" s="1"/>
  <c r="AK3259" i="1" s="1"/>
  <c r="AK3260" i="1" s="1"/>
  <c r="AK3261" i="1" s="1"/>
  <c r="AK3262" i="1" s="1"/>
  <c r="AK3263" i="1" s="1"/>
  <c r="AK3264" i="1" s="1"/>
  <c r="AK3265" i="1" s="1"/>
  <c r="AK3266" i="1" s="1"/>
  <c r="AK3267" i="1" s="1"/>
  <c r="AK3268" i="1" s="1"/>
  <c r="AK3269" i="1" s="1"/>
  <c r="AK3270" i="1" s="1"/>
  <c r="AK3271" i="1" s="1"/>
  <c r="AK3272" i="1" s="1"/>
  <c r="AK3273" i="1" s="1"/>
  <c r="AK3274" i="1" s="1"/>
  <c r="AK3275" i="1" s="1"/>
  <c r="AK3276" i="1" s="1"/>
  <c r="AK3277" i="1" s="1"/>
  <c r="AK3278" i="1" s="1"/>
  <c r="AK3279" i="1" s="1"/>
  <c r="AK3280" i="1" s="1"/>
  <c r="AK3281" i="1" s="1"/>
  <c r="AK3282" i="1" s="1"/>
  <c r="AK3283" i="1" s="1"/>
  <c r="AK3284" i="1" s="1"/>
  <c r="AK3285" i="1" s="1"/>
  <c r="AK3286" i="1" s="1"/>
  <c r="AK3287" i="1" s="1"/>
  <c r="AK3288" i="1" s="1"/>
  <c r="AK3289" i="1" s="1"/>
  <c r="AK3290" i="1" s="1"/>
  <c r="AK3291" i="1" s="1"/>
  <c r="AK3292" i="1" s="1"/>
  <c r="AK3293" i="1" s="1"/>
  <c r="AK3294" i="1" s="1"/>
  <c r="AK3295" i="1" s="1"/>
  <c r="AK3296" i="1" s="1"/>
  <c r="AK3297" i="1" s="1"/>
  <c r="AK3298" i="1" s="1"/>
  <c r="AK3299" i="1" s="1"/>
  <c r="AK3300" i="1" s="1"/>
  <c r="AK3301" i="1" s="1"/>
  <c r="AK3302" i="1" s="1"/>
  <c r="AK3303" i="1" s="1"/>
  <c r="AK3304" i="1" s="1"/>
  <c r="AK3305" i="1" s="1"/>
  <c r="AK3306" i="1" s="1"/>
  <c r="AK3307" i="1" s="1"/>
  <c r="AK3308" i="1" s="1"/>
  <c r="AK3309" i="1" s="1"/>
  <c r="AK3310" i="1" s="1"/>
  <c r="AK3311" i="1" s="1"/>
  <c r="AK3312" i="1" s="1"/>
  <c r="AK3313" i="1" s="1"/>
  <c r="AK3314" i="1" s="1"/>
  <c r="AK3315" i="1" s="1"/>
  <c r="AK3316" i="1" s="1"/>
  <c r="AK3317" i="1" s="1"/>
  <c r="AK3318" i="1" s="1"/>
  <c r="AK3319" i="1" s="1"/>
  <c r="AK3320" i="1" s="1"/>
  <c r="AK3321" i="1" s="1"/>
  <c r="AK3322" i="1" s="1"/>
  <c r="AK3323" i="1" s="1"/>
  <c r="AK3324" i="1" s="1"/>
  <c r="AK3325" i="1" s="1"/>
  <c r="AK3326" i="1" s="1"/>
  <c r="AK3327" i="1" s="1"/>
  <c r="AK3328" i="1" s="1"/>
  <c r="AK3329" i="1" s="1"/>
  <c r="AK3330" i="1" s="1"/>
  <c r="AK3331" i="1" s="1"/>
  <c r="AK3332" i="1" s="1"/>
  <c r="AK3333" i="1" s="1"/>
  <c r="AK3334" i="1" s="1"/>
  <c r="AK3335" i="1" s="1"/>
  <c r="AK3336" i="1" s="1"/>
  <c r="AK3337" i="1" s="1"/>
  <c r="AK3338" i="1" s="1"/>
  <c r="AK3339" i="1" s="1"/>
  <c r="AK3340" i="1" s="1"/>
  <c r="AK3341" i="1" s="1"/>
  <c r="AK3342" i="1" s="1"/>
  <c r="AK3343" i="1" s="1"/>
  <c r="AK3344" i="1" s="1"/>
  <c r="AK3345" i="1" s="1"/>
  <c r="AK3346" i="1" s="1"/>
  <c r="AK3347" i="1" s="1"/>
  <c r="AK3348" i="1" s="1"/>
  <c r="AK3349" i="1" s="1"/>
  <c r="AK3350" i="1" s="1"/>
  <c r="AK3351" i="1" s="1"/>
  <c r="AK3352" i="1" s="1"/>
  <c r="AK3353" i="1" s="1"/>
  <c r="AK3354" i="1" s="1"/>
  <c r="AK3355" i="1" s="1"/>
  <c r="AK3356" i="1" s="1"/>
  <c r="AK3357" i="1" s="1"/>
  <c r="AK3358" i="1" s="1"/>
  <c r="AK3359" i="1" s="1"/>
  <c r="AK3360" i="1" s="1"/>
  <c r="AK3361" i="1" s="1"/>
  <c r="AK3362" i="1" s="1"/>
  <c r="AK3363" i="1" s="1"/>
  <c r="AK3364" i="1" s="1"/>
  <c r="AK3365" i="1" s="1"/>
  <c r="AK3366" i="1" s="1"/>
  <c r="AK3367" i="1" s="1"/>
  <c r="AK3368" i="1" s="1"/>
  <c r="AK3369" i="1" s="1"/>
  <c r="AK3370" i="1" s="1"/>
  <c r="AK3371" i="1" s="1"/>
  <c r="AK3372" i="1" s="1"/>
  <c r="AK3373" i="1" s="1"/>
  <c r="AK3374" i="1" s="1"/>
  <c r="AK3375" i="1" s="1"/>
  <c r="AK3376" i="1" s="1"/>
  <c r="AK3377" i="1" s="1"/>
  <c r="AK3378" i="1" s="1"/>
  <c r="AK3379" i="1" s="1"/>
  <c r="AK3380" i="1" s="1"/>
  <c r="AK3381" i="1" s="1"/>
  <c r="AK3382" i="1" s="1"/>
  <c r="AK3383" i="1" s="1"/>
  <c r="AK3384" i="1" s="1"/>
  <c r="AK3385" i="1" s="1"/>
  <c r="AK3386" i="1" s="1"/>
  <c r="AK3387" i="1" s="1"/>
  <c r="AK3388" i="1" s="1"/>
  <c r="AK3389" i="1" s="1"/>
  <c r="AK3390" i="1" s="1"/>
  <c r="AK3391" i="1" s="1"/>
  <c r="AK3392" i="1" s="1"/>
  <c r="AK3393" i="1" s="1"/>
  <c r="AK3394" i="1" s="1"/>
  <c r="AK3395" i="1" s="1"/>
  <c r="AK3396" i="1" s="1"/>
  <c r="AK3397" i="1" s="1"/>
  <c r="AK3398" i="1" s="1"/>
  <c r="AK3399" i="1" s="1"/>
  <c r="AK3400" i="1" s="1"/>
  <c r="AK3401" i="1" s="1"/>
  <c r="AK3402" i="1" s="1"/>
  <c r="AK3403" i="1" s="1"/>
  <c r="AK3404" i="1" s="1"/>
  <c r="AK3405" i="1" s="1"/>
  <c r="AK3406" i="1" s="1"/>
  <c r="AK3407" i="1" s="1"/>
  <c r="AK3408" i="1" s="1"/>
  <c r="AK3409" i="1" s="1"/>
  <c r="AK3410" i="1" s="1"/>
  <c r="AK3411" i="1" s="1"/>
  <c r="AK3412" i="1" s="1"/>
  <c r="AK3413" i="1" s="1"/>
  <c r="AK3414" i="1" s="1"/>
  <c r="AK3415" i="1" s="1"/>
  <c r="AK3416" i="1" s="1"/>
  <c r="AK3417" i="1" s="1"/>
  <c r="AK3418" i="1" s="1"/>
  <c r="AK3419" i="1" s="1"/>
  <c r="AK3420" i="1" s="1"/>
  <c r="AK3421" i="1" s="1"/>
  <c r="AK3422" i="1" s="1"/>
  <c r="AK3423" i="1" s="1"/>
  <c r="AK3424" i="1" s="1"/>
  <c r="AK3425" i="1" s="1"/>
  <c r="AK3426" i="1" s="1"/>
  <c r="AK3427" i="1" s="1"/>
  <c r="AK3428" i="1" s="1"/>
  <c r="AK3429" i="1" s="1"/>
  <c r="AK3430" i="1" s="1"/>
  <c r="AK3431" i="1" s="1"/>
  <c r="AK3432" i="1" s="1"/>
  <c r="AK3433" i="1" s="1"/>
  <c r="AK3434" i="1" s="1"/>
  <c r="AK3435" i="1" s="1"/>
  <c r="AK3436" i="1" s="1"/>
  <c r="AK3437" i="1" s="1"/>
  <c r="AK3438" i="1" s="1"/>
  <c r="AK3439" i="1" s="1"/>
  <c r="AK3440" i="1" s="1"/>
  <c r="AK3441" i="1" s="1"/>
  <c r="AK3442" i="1" s="1"/>
  <c r="AK3443" i="1" s="1"/>
  <c r="AK3444" i="1" s="1"/>
  <c r="AK3445" i="1" s="1"/>
  <c r="AK3446" i="1" s="1"/>
  <c r="AK3447" i="1" s="1"/>
  <c r="AK3448" i="1" s="1"/>
  <c r="AK3449" i="1" s="1"/>
  <c r="AK3450" i="1" s="1"/>
  <c r="AK3451" i="1" s="1"/>
  <c r="AK3452" i="1" s="1"/>
  <c r="AK3453" i="1" s="1"/>
  <c r="AK3454" i="1" s="1"/>
  <c r="AK3455" i="1" s="1"/>
  <c r="AK3456" i="1" s="1"/>
  <c r="AK3457" i="1" s="1"/>
  <c r="AK3458" i="1" s="1"/>
  <c r="AK3459" i="1" s="1"/>
  <c r="AK3460" i="1" s="1"/>
  <c r="AK3461" i="1" s="1"/>
  <c r="AK3462" i="1" s="1"/>
  <c r="AK3463" i="1" s="1"/>
  <c r="AK3464" i="1" s="1"/>
  <c r="AK3465" i="1" s="1"/>
  <c r="AK3466" i="1" s="1"/>
  <c r="AK3467" i="1" s="1"/>
  <c r="AK3468" i="1" s="1"/>
  <c r="AK3469" i="1" s="1"/>
  <c r="AK3470" i="1" s="1"/>
  <c r="AK3471" i="1" s="1"/>
  <c r="AK3472" i="1" s="1"/>
  <c r="AK3473" i="1" s="1"/>
  <c r="AK3474" i="1" s="1"/>
  <c r="AK3475" i="1" s="1"/>
  <c r="AK3476" i="1" s="1"/>
  <c r="AK3477" i="1" s="1"/>
  <c r="AK3478" i="1" s="1"/>
  <c r="AK3479" i="1" s="1"/>
  <c r="AK3480" i="1" s="1"/>
  <c r="AK3481" i="1" s="1"/>
  <c r="AK3482" i="1" s="1"/>
  <c r="AK3483" i="1" s="1"/>
  <c r="AK3484" i="1" s="1"/>
  <c r="AK3485" i="1" s="1"/>
  <c r="AK3486" i="1" s="1"/>
  <c r="AK3487" i="1" s="1"/>
  <c r="AK3488" i="1" s="1"/>
  <c r="AK3489" i="1" s="1"/>
  <c r="AK3490" i="1" s="1"/>
  <c r="AK3491" i="1" s="1"/>
  <c r="AK3492" i="1" s="1"/>
  <c r="AK3493" i="1" s="1"/>
  <c r="AK3494" i="1" s="1"/>
  <c r="AK3495" i="1" s="1"/>
  <c r="AK3496" i="1" s="1"/>
  <c r="AK3497" i="1" s="1"/>
  <c r="O3542" i="1"/>
  <c r="K1246" i="1"/>
  <c r="Q1247" i="1"/>
  <c r="S1871" i="1"/>
  <c r="AF27" i="1"/>
  <c r="AF3516" i="1"/>
  <c r="AM3827" i="1"/>
  <c r="U3704" i="1"/>
  <c r="AC3518" i="1"/>
  <c r="AC27" i="1"/>
  <c r="AE27" i="1"/>
  <c r="Y610" i="1" l="1"/>
  <c r="AS609" i="1"/>
  <c r="F4673" i="1"/>
  <c r="W4673" i="1" s="1"/>
  <c r="AK3498" i="1"/>
  <c r="AK3499" i="1" s="1"/>
  <c r="AK3500" i="1" s="1"/>
  <c r="AK3501" i="1" s="1"/>
  <c r="AK3502" i="1" s="1"/>
  <c r="AK3503" i="1" s="1"/>
  <c r="AK3504" i="1" s="1"/>
  <c r="AK3505" i="1" s="1"/>
  <c r="AK3506" i="1" s="1"/>
  <c r="AK3507" i="1" s="1"/>
  <c r="AK3508" i="1" s="1"/>
  <c r="AK3509" i="1" s="1"/>
  <c r="AK3510" i="1" s="1"/>
  <c r="AK3511" i="1" s="1"/>
  <c r="AK3512" i="1" s="1"/>
  <c r="AK3513" i="1" s="1"/>
  <c r="AK3514" i="1" s="1"/>
  <c r="AK3515" i="1" s="1"/>
  <c r="AK3516" i="1" s="1"/>
  <c r="AK3517" i="1" s="1"/>
  <c r="AK3518" i="1" s="1"/>
  <c r="AK3519" i="1" s="1"/>
  <c r="AK3520" i="1" s="1"/>
  <c r="AK3521" i="1" s="1"/>
  <c r="AK3522" i="1" s="1"/>
  <c r="AK3523" i="1" s="1"/>
  <c r="AK3524" i="1" s="1"/>
  <c r="AK3525" i="1" s="1"/>
  <c r="AK3526" i="1" s="1"/>
  <c r="AK3527" i="1" s="1"/>
  <c r="AK3528" i="1" s="1"/>
  <c r="AK3529" i="1" s="1"/>
  <c r="AK3530" i="1" s="1"/>
  <c r="AK3531" i="1" s="1"/>
  <c r="AK3532" i="1" s="1"/>
  <c r="AK3533" i="1" s="1"/>
  <c r="AK3534" i="1" s="1"/>
  <c r="AK3535" i="1" s="1"/>
  <c r="AK3536" i="1" s="1"/>
  <c r="AK3537" i="1" s="1"/>
  <c r="AK3538" i="1" s="1"/>
  <c r="AK3539" i="1" s="1"/>
  <c r="AK3540" i="1" s="1"/>
  <c r="AK3541" i="1" s="1"/>
  <c r="AK3542" i="1" s="1"/>
  <c r="AK3543" i="1" s="1"/>
  <c r="AK3544" i="1" s="1"/>
  <c r="AK3545" i="1" s="1"/>
  <c r="AK3546" i="1" s="1"/>
  <c r="AK3547" i="1" s="1"/>
  <c r="AK3548" i="1" s="1"/>
  <c r="AK3549" i="1" s="1"/>
  <c r="AK3550" i="1" s="1"/>
  <c r="AK3551" i="1" s="1"/>
  <c r="AK3552" i="1" s="1"/>
  <c r="AK3553" i="1" s="1"/>
  <c r="AK3554" i="1" s="1"/>
  <c r="AK3555" i="1" s="1"/>
  <c r="AK3556" i="1" s="1"/>
  <c r="AK3557" i="1" s="1"/>
  <c r="AK3558" i="1" s="1"/>
  <c r="AK3559" i="1" s="1"/>
  <c r="AK3560" i="1" s="1"/>
  <c r="AK3561" i="1" s="1"/>
  <c r="AK3562" i="1" s="1"/>
  <c r="AK3563" i="1" s="1"/>
  <c r="AK3564" i="1" s="1"/>
  <c r="AK3565" i="1" s="1"/>
  <c r="AK3566" i="1" s="1"/>
  <c r="AK3567" i="1" s="1"/>
  <c r="AK3568" i="1" s="1"/>
  <c r="AK3569" i="1" s="1"/>
  <c r="AK3570" i="1" s="1"/>
  <c r="AK3571" i="1" s="1"/>
  <c r="AK3572" i="1" s="1"/>
  <c r="AK3573" i="1" s="1"/>
  <c r="AK3574" i="1" s="1"/>
  <c r="AK3575" i="1" s="1"/>
  <c r="AK3576" i="1" s="1"/>
  <c r="AK3577" i="1" s="1"/>
  <c r="AK3578" i="1" s="1"/>
  <c r="AK3579" i="1" s="1"/>
  <c r="AK3580" i="1" s="1"/>
  <c r="AK3581" i="1" s="1"/>
  <c r="AK3582" i="1" s="1"/>
  <c r="AK3583" i="1" s="1"/>
  <c r="AK3584" i="1" s="1"/>
  <c r="AK3585" i="1" s="1"/>
  <c r="AK3586" i="1" s="1"/>
  <c r="AK3587" i="1" s="1"/>
  <c r="AK3588" i="1" s="1"/>
  <c r="AK3589" i="1" s="1"/>
  <c r="AK3590" i="1" s="1"/>
  <c r="AK3591" i="1" s="1"/>
  <c r="AK3592" i="1" s="1"/>
  <c r="AK3593" i="1" s="1"/>
  <c r="AK3594" i="1" s="1"/>
  <c r="AK3595" i="1" s="1"/>
  <c r="AK3596" i="1" s="1"/>
  <c r="AK3597" i="1" s="1"/>
  <c r="AK3598" i="1" s="1"/>
  <c r="AK3599" i="1" s="1"/>
  <c r="AK3600" i="1" s="1"/>
  <c r="AK3601" i="1" s="1"/>
  <c r="AK3602" i="1" s="1"/>
  <c r="AK3603" i="1" s="1"/>
  <c r="AK3604" i="1" s="1"/>
  <c r="AK3605" i="1" s="1"/>
  <c r="AK3606" i="1" s="1"/>
  <c r="AK3607" i="1" s="1"/>
  <c r="AK3608" i="1" s="1"/>
  <c r="AK3609" i="1" s="1"/>
  <c r="AK3610" i="1" s="1"/>
  <c r="AK3611" i="1" s="1"/>
  <c r="AK3612" i="1" s="1"/>
  <c r="AK3613" i="1" s="1"/>
  <c r="AK3614" i="1" s="1"/>
  <c r="AK3615" i="1" s="1"/>
  <c r="AK3616" i="1" s="1"/>
  <c r="AK3617" i="1" s="1"/>
  <c r="AK3618" i="1" s="1"/>
  <c r="AK3619" i="1" s="1"/>
  <c r="AK3620" i="1" s="1"/>
  <c r="AK3621" i="1" s="1"/>
  <c r="AK3622" i="1" s="1"/>
  <c r="AK3623" i="1" s="1"/>
  <c r="AK3624" i="1" s="1"/>
  <c r="AK3625" i="1" s="1"/>
  <c r="AK3626" i="1" s="1"/>
  <c r="AK3627" i="1" s="1"/>
  <c r="AK3628" i="1" s="1"/>
  <c r="AK3629" i="1" s="1"/>
  <c r="AK3630" i="1" s="1"/>
  <c r="AK3631" i="1" s="1"/>
  <c r="AK3632" i="1" s="1"/>
  <c r="AK3633" i="1" s="1"/>
  <c r="AK3634" i="1" s="1"/>
  <c r="AK3635" i="1" s="1"/>
  <c r="AK3636" i="1" s="1"/>
  <c r="AK3637" i="1" s="1"/>
  <c r="AK3638" i="1" s="1"/>
  <c r="AK3639" i="1" s="1"/>
  <c r="AK3640" i="1" s="1"/>
  <c r="AK3641" i="1" s="1"/>
  <c r="AK3642" i="1" s="1"/>
  <c r="AK3643" i="1" s="1"/>
  <c r="AK3644" i="1" s="1"/>
  <c r="AK3645" i="1" s="1"/>
  <c r="AK3646" i="1" s="1"/>
  <c r="AK3647" i="1" s="1"/>
  <c r="AK3648" i="1" s="1"/>
  <c r="AK3649" i="1" s="1"/>
  <c r="AK3650" i="1" s="1"/>
  <c r="AK3651" i="1" s="1"/>
  <c r="AK3652" i="1" s="1"/>
  <c r="AK3653" i="1" s="1"/>
  <c r="AK3654" i="1" s="1"/>
  <c r="AK3655" i="1" s="1"/>
  <c r="AK3656" i="1" s="1"/>
  <c r="AK3657" i="1" s="1"/>
  <c r="AK3658" i="1" s="1"/>
  <c r="AK3659" i="1" s="1"/>
  <c r="AK3660" i="1" s="1"/>
  <c r="AK3661" i="1" s="1"/>
  <c r="AK3662" i="1" s="1"/>
  <c r="AK3663" i="1" s="1"/>
  <c r="AK3664" i="1" s="1"/>
  <c r="AK3665" i="1" s="1"/>
  <c r="AK3666" i="1" s="1"/>
  <c r="AK3667" i="1" s="1"/>
  <c r="AK3668" i="1" s="1"/>
  <c r="AK3669" i="1" s="1"/>
  <c r="AK3670" i="1" s="1"/>
  <c r="AK3671" i="1" s="1"/>
  <c r="AK3672" i="1" s="1"/>
  <c r="AK3673" i="1" s="1"/>
  <c r="AK3674" i="1" s="1"/>
  <c r="AK3675" i="1" s="1"/>
  <c r="AK3676" i="1" s="1"/>
  <c r="AK3677" i="1" s="1"/>
  <c r="AK3678" i="1" s="1"/>
  <c r="AK3679" i="1" s="1"/>
  <c r="AK3680" i="1" s="1"/>
  <c r="AK3681" i="1" s="1"/>
  <c r="AK3682" i="1" s="1"/>
  <c r="AK3683" i="1" s="1"/>
  <c r="K1247" i="1"/>
  <c r="Q1248" i="1"/>
  <c r="O3543" i="1"/>
  <c r="M3543" i="1"/>
  <c r="S1872" i="1"/>
  <c r="AF3517" i="1"/>
  <c r="AF28" i="1"/>
  <c r="AM3828" i="1"/>
  <c r="U3705" i="1"/>
  <c r="AC3519" i="1"/>
  <c r="AC28" i="1"/>
  <c r="AE28" i="1"/>
  <c r="Y611" i="1" l="1"/>
  <c r="AS610" i="1"/>
  <c r="F4674" i="1"/>
  <c r="W4674" i="1" s="1"/>
  <c r="M3544" i="1"/>
  <c r="O3544" i="1"/>
  <c r="K1248" i="1"/>
  <c r="AK3684" i="1"/>
  <c r="Q1249" i="1"/>
  <c r="S1873" i="1"/>
  <c r="AF3518" i="1"/>
  <c r="AF29" i="1"/>
  <c r="AM3829" i="1"/>
  <c r="AC3520" i="1"/>
  <c r="U3706" i="1"/>
  <c r="AC29" i="1"/>
  <c r="AE29" i="1"/>
  <c r="Y612" i="1" l="1"/>
  <c r="AS611" i="1"/>
  <c r="F4675" i="1"/>
  <c r="W4675" i="1" s="1"/>
  <c r="O3545" i="1"/>
  <c r="AK3685" i="1"/>
  <c r="AK3686" i="1" s="1"/>
  <c r="AK3687" i="1" s="1"/>
  <c r="AK3688" i="1" s="1"/>
  <c r="AK3689" i="1" s="1"/>
  <c r="AK3690" i="1" s="1"/>
  <c r="AK3691" i="1" s="1"/>
  <c r="AK3692" i="1" s="1"/>
  <c r="AK3693" i="1" s="1"/>
  <c r="AK3694" i="1" s="1"/>
  <c r="AK3695" i="1" s="1"/>
  <c r="AK3696" i="1" s="1"/>
  <c r="AK3697" i="1" s="1"/>
  <c r="AK3698" i="1" s="1"/>
  <c r="AK3699" i="1" s="1"/>
  <c r="AK3700" i="1" s="1"/>
  <c r="AK3701" i="1" s="1"/>
  <c r="AK3702" i="1" s="1"/>
  <c r="AK3703" i="1" s="1"/>
  <c r="AK3704" i="1" s="1"/>
  <c r="AK3705" i="1" s="1"/>
  <c r="AK3706" i="1" s="1"/>
  <c r="AK3707" i="1" s="1"/>
  <c r="AK3708" i="1" s="1"/>
  <c r="AK3709" i="1" s="1"/>
  <c r="AK3710" i="1" s="1"/>
  <c r="AK3711" i="1" s="1"/>
  <c r="AK3712" i="1" s="1"/>
  <c r="AK3713" i="1" s="1"/>
  <c r="AK3714" i="1" s="1"/>
  <c r="AK3715" i="1" s="1"/>
  <c r="AK3716" i="1" s="1"/>
  <c r="AK3717" i="1" s="1"/>
  <c r="AK3718" i="1" s="1"/>
  <c r="AK3719" i="1" s="1"/>
  <c r="AK3720" i="1" s="1"/>
  <c r="AK3721" i="1" s="1"/>
  <c r="AK3722" i="1" s="1"/>
  <c r="AK3723" i="1" s="1"/>
  <c r="AK3724" i="1" s="1"/>
  <c r="AK3725" i="1" s="1"/>
  <c r="AK3726" i="1" s="1"/>
  <c r="AK3727" i="1" s="1"/>
  <c r="AK3728" i="1" s="1"/>
  <c r="AK3729" i="1" s="1"/>
  <c r="AK3730" i="1" s="1"/>
  <c r="AK3731" i="1" s="1"/>
  <c r="AK3732" i="1" s="1"/>
  <c r="AK3733" i="1" s="1"/>
  <c r="AK3734" i="1" s="1"/>
  <c r="AK3735" i="1" s="1"/>
  <c r="AK3736" i="1" s="1"/>
  <c r="AK3737" i="1" s="1"/>
  <c r="AK3738" i="1" s="1"/>
  <c r="AK3739" i="1" s="1"/>
  <c r="AK3740" i="1" s="1"/>
  <c r="AK3741" i="1" s="1"/>
  <c r="AK3742" i="1" s="1"/>
  <c r="AK3743" i="1" s="1"/>
  <c r="AK3744" i="1" s="1"/>
  <c r="AK3745" i="1" s="1"/>
  <c r="AK3746" i="1" s="1"/>
  <c r="AK3747" i="1" s="1"/>
  <c r="AK3748" i="1" s="1"/>
  <c r="AK3749" i="1" s="1"/>
  <c r="AK3750" i="1" s="1"/>
  <c r="AK3751" i="1" s="1"/>
  <c r="AK3752" i="1" s="1"/>
  <c r="AK3753" i="1" s="1"/>
  <c r="AK3754" i="1" s="1"/>
  <c r="AK3755" i="1" s="1"/>
  <c r="AK3756" i="1" s="1"/>
  <c r="AK3757" i="1" s="1"/>
  <c r="AK3758" i="1" s="1"/>
  <c r="AK3759" i="1" s="1"/>
  <c r="AK3760" i="1" s="1"/>
  <c r="AK3761" i="1" s="1"/>
  <c r="AK3762" i="1" s="1"/>
  <c r="AK3763" i="1" s="1"/>
  <c r="AK3764" i="1" s="1"/>
  <c r="AK3765" i="1" s="1"/>
  <c r="AK3766" i="1" s="1"/>
  <c r="AK3767" i="1" s="1"/>
  <c r="AK3768" i="1" s="1"/>
  <c r="AK3769" i="1" s="1"/>
  <c r="AK3770" i="1" s="1"/>
  <c r="AK3771" i="1" s="1"/>
  <c r="AK3772" i="1" s="1"/>
  <c r="AK3773" i="1" s="1"/>
  <c r="AK3774" i="1" s="1"/>
  <c r="AK3775" i="1" s="1"/>
  <c r="AK3776" i="1" s="1"/>
  <c r="AK3777" i="1" s="1"/>
  <c r="AK3778" i="1" s="1"/>
  <c r="AK3779" i="1" s="1"/>
  <c r="AK3780" i="1" s="1"/>
  <c r="AK3781" i="1" s="1"/>
  <c r="AK3782" i="1" s="1"/>
  <c r="AK3783" i="1" s="1"/>
  <c r="AK3784" i="1" s="1"/>
  <c r="AK3785" i="1" s="1"/>
  <c r="AK3786" i="1" s="1"/>
  <c r="AK3787" i="1" s="1"/>
  <c r="AK3788" i="1" s="1"/>
  <c r="AK3789" i="1" s="1"/>
  <c r="AK3790" i="1" s="1"/>
  <c r="AK3791" i="1" s="1"/>
  <c r="AK3792" i="1" s="1"/>
  <c r="AK3793" i="1" s="1"/>
  <c r="AK3794" i="1" s="1"/>
  <c r="AK3795" i="1" s="1"/>
  <c r="AK3796" i="1" s="1"/>
  <c r="AK3797" i="1" s="1"/>
  <c r="AK3798" i="1" s="1"/>
  <c r="AK3799" i="1" s="1"/>
  <c r="AK3800" i="1" s="1"/>
  <c r="AK3801" i="1" s="1"/>
  <c r="AK3802" i="1" s="1"/>
  <c r="AK3803" i="1" s="1"/>
  <c r="AK3804" i="1" s="1"/>
  <c r="AK3805" i="1" s="1"/>
  <c r="AK3806" i="1" s="1"/>
  <c r="AK3807" i="1" s="1"/>
  <c r="AK3808" i="1" s="1"/>
  <c r="Q1250" i="1"/>
  <c r="M3545" i="1"/>
  <c r="K1249" i="1"/>
  <c r="S1874" i="1"/>
  <c r="AF30" i="1"/>
  <c r="AF3519" i="1"/>
  <c r="AM3830" i="1"/>
  <c r="AC3521" i="1"/>
  <c r="U3707" i="1"/>
  <c r="AC30" i="1"/>
  <c r="AE30" i="1"/>
  <c r="Y613" i="1" l="1"/>
  <c r="AS612" i="1"/>
  <c r="F4676" i="1"/>
  <c r="W4676" i="1" s="1"/>
  <c r="M3546" i="1"/>
  <c r="AK3809" i="1"/>
  <c r="Q1251" i="1"/>
  <c r="O3546" i="1"/>
  <c r="K1250" i="1"/>
  <c r="S1875" i="1"/>
  <c r="AF3520" i="1"/>
  <c r="AF31" i="1"/>
  <c r="AM3831" i="1"/>
  <c r="U3708" i="1"/>
  <c r="AC3522" i="1"/>
  <c r="AC31" i="1"/>
  <c r="AE31" i="1"/>
  <c r="Y614" i="1" l="1"/>
  <c r="AS613" i="1"/>
  <c r="F4677" i="1"/>
  <c r="W4677" i="1" s="1"/>
  <c r="O3547" i="1"/>
  <c r="AK3810" i="1"/>
  <c r="K1251" i="1"/>
  <c r="Q1252" i="1"/>
  <c r="M3547" i="1"/>
  <c r="S1876" i="1"/>
  <c r="AF3521" i="1"/>
  <c r="AF32" i="1"/>
  <c r="AM3832" i="1"/>
  <c r="U3709" i="1"/>
  <c r="AC3523" i="1"/>
  <c r="AC32" i="1"/>
  <c r="AE32" i="1"/>
  <c r="Y615" i="1" l="1"/>
  <c r="AS614" i="1"/>
  <c r="F4678" i="1"/>
  <c r="W4678" i="1" s="1"/>
  <c r="Q1253" i="1"/>
  <c r="AK3811" i="1"/>
  <c r="M3548" i="1"/>
  <c r="O3548" i="1"/>
  <c r="K1252" i="1"/>
  <c r="S1877" i="1"/>
  <c r="AF33" i="1"/>
  <c r="AF3522" i="1"/>
  <c r="AM3833" i="1"/>
  <c r="AC3524" i="1"/>
  <c r="U3710" i="1"/>
  <c r="AC33" i="1"/>
  <c r="AE33" i="1"/>
  <c r="Y616" i="1" l="1"/>
  <c r="AS615" i="1"/>
  <c r="F4679" i="1"/>
  <c r="W4679" i="1" s="1"/>
  <c r="AK3812" i="1"/>
  <c r="O3549" i="1"/>
  <c r="M3549" i="1"/>
  <c r="Q1254" i="1"/>
  <c r="K1253" i="1"/>
  <c r="S1878" i="1"/>
  <c r="AF3523" i="1"/>
  <c r="AF34" i="1"/>
  <c r="AM3834" i="1"/>
  <c r="AC3525" i="1"/>
  <c r="U3711" i="1"/>
  <c r="AC34" i="1"/>
  <c r="AC35" i="1" s="1"/>
  <c r="AC36" i="1" s="1"/>
  <c r="AC37" i="1" s="1"/>
  <c r="AC38" i="1" s="1"/>
  <c r="AC39" i="1" s="1"/>
  <c r="AC40" i="1" s="1"/>
  <c r="AC41" i="1" s="1"/>
  <c r="AC42" i="1" s="1"/>
  <c r="AC43" i="1" s="1"/>
  <c r="AC44" i="1" s="1"/>
  <c r="AC45" i="1" s="1"/>
  <c r="AC46" i="1" s="1"/>
  <c r="AC47" i="1" s="1"/>
  <c r="AC48" i="1" s="1"/>
  <c r="AC49" i="1" s="1"/>
  <c r="AC50" i="1" s="1"/>
  <c r="AC51" i="1" s="1"/>
  <c r="AC52" i="1" s="1"/>
  <c r="AC53" i="1" s="1"/>
  <c r="AC54" i="1" s="1"/>
  <c r="AC55" i="1" s="1"/>
  <c r="AC56" i="1" s="1"/>
  <c r="AC57" i="1" s="1"/>
  <c r="AC58" i="1" s="1"/>
  <c r="AC59" i="1" s="1"/>
  <c r="AC60" i="1" s="1"/>
  <c r="AC61" i="1" s="1"/>
  <c r="AC62" i="1" s="1"/>
  <c r="AC63" i="1" s="1"/>
  <c r="AC64" i="1" s="1"/>
  <c r="AC65" i="1" s="1"/>
  <c r="AC66" i="1" s="1"/>
  <c r="AC67" i="1" s="1"/>
  <c r="AC68" i="1" s="1"/>
  <c r="AC69" i="1" s="1"/>
  <c r="AC70" i="1" s="1"/>
  <c r="AC71" i="1" s="1"/>
  <c r="AC72" i="1" s="1"/>
  <c r="AC73" i="1" s="1"/>
  <c r="AC74" i="1" s="1"/>
  <c r="AC75" i="1" s="1"/>
  <c r="AC76" i="1" s="1"/>
  <c r="AC77" i="1" s="1"/>
  <c r="AC78" i="1" s="1"/>
  <c r="AC79" i="1" s="1"/>
  <c r="AC80" i="1" s="1"/>
  <c r="AC81" i="1" s="1"/>
  <c r="AC82" i="1" s="1"/>
  <c r="AC83" i="1" s="1"/>
  <c r="AC84" i="1" s="1"/>
  <c r="AC85" i="1" s="1"/>
  <c r="AC86" i="1" s="1"/>
  <c r="AC87" i="1" s="1"/>
  <c r="AC88" i="1" s="1"/>
  <c r="AC89" i="1" s="1"/>
  <c r="AC90" i="1" s="1"/>
  <c r="AC91" i="1" s="1"/>
  <c r="AC92" i="1" s="1"/>
  <c r="AC93" i="1" s="1"/>
  <c r="AC94" i="1" s="1"/>
  <c r="AC95" i="1" s="1"/>
  <c r="AC96" i="1" s="1"/>
  <c r="AC97" i="1" s="1"/>
  <c r="AC98" i="1" s="1"/>
  <c r="AC99" i="1" s="1"/>
  <c r="AC100" i="1" s="1"/>
  <c r="AC101" i="1" s="1"/>
  <c r="AC102" i="1" s="1"/>
  <c r="AC103" i="1" s="1"/>
  <c r="AC104" i="1" s="1"/>
  <c r="AC105" i="1" s="1"/>
  <c r="AC106" i="1" s="1"/>
  <c r="AC107" i="1" s="1"/>
  <c r="AC108" i="1" s="1"/>
  <c r="AC109" i="1" s="1"/>
  <c r="AC110" i="1" s="1"/>
  <c r="AC111" i="1" s="1"/>
  <c r="AC112" i="1" s="1"/>
  <c r="AC113" i="1" s="1"/>
  <c r="AC114" i="1" s="1"/>
  <c r="AC115" i="1" s="1"/>
  <c r="AC116" i="1" s="1"/>
  <c r="AC117" i="1" s="1"/>
  <c r="AC118" i="1" s="1"/>
  <c r="AC119" i="1" s="1"/>
  <c r="AC120" i="1" s="1"/>
  <c r="AC121" i="1" s="1"/>
  <c r="AC122" i="1" s="1"/>
  <c r="AC123" i="1" s="1"/>
  <c r="AC124" i="1" s="1"/>
  <c r="AC125" i="1" s="1"/>
  <c r="AC126" i="1" s="1"/>
  <c r="AC127" i="1" s="1"/>
  <c r="AC128" i="1" s="1"/>
  <c r="AC129" i="1" s="1"/>
  <c r="AC130" i="1" s="1"/>
  <c r="AC131" i="1" s="1"/>
  <c r="AC132" i="1" s="1"/>
  <c r="AC133" i="1" s="1"/>
  <c r="AC134" i="1" s="1"/>
  <c r="AC135" i="1" s="1"/>
  <c r="AC136" i="1" s="1"/>
  <c r="AC137" i="1" s="1"/>
  <c r="AC138" i="1" s="1"/>
  <c r="AC139" i="1" s="1"/>
  <c r="AC140" i="1" s="1"/>
  <c r="AC141" i="1" s="1"/>
  <c r="AC142" i="1" s="1"/>
  <c r="AC143" i="1" s="1"/>
  <c r="AC144" i="1" s="1"/>
  <c r="AC145" i="1" s="1"/>
  <c r="AC146" i="1" s="1"/>
  <c r="AC147" i="1" s="1"/>
  <c r="AC148" i="1" s="1"/>
  <c r="AC149" i="1" s="1"/>
  <c r="AC150" i="1" s="1"/>
  <c r="AC151" i="1" s="1"/>
  <c r="AC152" i="1" s="1"/>
  <c r="AC153" i="1" s="1"/>
  <c r="AC154" i="1" s="1"/>
  <c r="AC155" i="1" s="1"/>
  <c r="AC156" i="1" s="1"/>
  <c r="AC157" i="1" s="1"/>
  <c r="AC158" i="1" s="1"/>
  <c r="AC159" i="1" s="1"/>
  <c r="AC160" i="1" s="1"/>
  <c r="AC161" i="1" s="1"/>
  <c r="AC162" i="1" s="1"/>
  <c r="AC163" i="1" s="1"/>
  <c r="AC164" i="1" s="1"/>
  <c r="AC165" i="1" s="1"/>
  <c r="AC166" i="1" s="1"/>
  <c r="AC167" i="1" s="1"/>
  <c r="AC168" i="1" s="1"/>
  <c r="AC169" i="1" s="1"/>
  <c r="AC170" i="1" s="1"/>
  <c r="AC171" i="1" s="1"/>
  <c r="AC172" i="1" s="1"/>
  <c r="AC173" i="1" s="1"/>
  <c r="AC174" i="1" s="1"/>
  <c r="AC175" i="1" s="1"/>
  <c r="AC176" i="1" s="1"/>
  <c r="AC177" i="1" s="1"/>
  <c r="AC178" i="1" s="1"/>
  <c r="AC179" i="1" s="1"/>
  <c r="AC180" i="1" s="1"/>
  <c r="AC181" i="1" s="1"/>
  <c r="AC182" i="1" s="1"/>
  <c r="AC183" i="1" s="1"/>
  <c r="AC184" i="1" s="1"/>
  <c r="AC185" i="1" s="1"/>
  <c r="AC186" i="1" s="1"/>
  <c r="AC187" i="1" s="1"/>
  <c r="AC188" i="1" s="1"/>
  <c r="AC189" i="1" s="1"/>
  <c r="AC190" i="1" s="1"/>
  <c r="AC191" i="1" s="1"/>
  <c r="AC192" i="1" s="1"/>
  <c r="AC193" i="1" s="1"/>
  <c r="AC194" i="1" s="1"/>
  <c r="AC195" i="1" s="1"/>
  <c r="AC196" i="1" s="1"/>
  <c r="AC197" i="1" s="1"/>
  <c r="AC198" i="1" s="1"/>
  <c r="AC199" i="1" s="1"/>
  <c r="AC200" i="1" s="1"/>
  <c r="AC201" i="1" s="1"/>
  <c r="AC202" i="1" s="1"/>
  <c r="AC203" i="1" s="1"/>
  <c r="AC204" i="1" s="1"/>
  <c r="AC205" i="1" s="1"/>
  <c r="AC206" i="1" s="1"/>
  <c r="AC207" i="1" s="1"/>
  <c r="AC208" i="1" s="1"/>
  <c r="AC209" i="1" s="1"/>
  <c r="AC210" i="1" s="1"/>
  <c r="AC211" i="1" s="1"/>
  <c r="AC212" i="1" s="1"/>
  <c r="AC213" i="1" s="1"/>
  <c r="AC214" i="1" s="1"/>
  <c r="AC215" i="1" s="1"/>
  <c r="AC216" i="1" s="1"/>
  <c r="AC217" i="1" s="1"/>
  <c r="AC218" i="1" s="1"/>
  <c r="AC219" i="1" s="1"/>
  <c r="AC220" i="1" s="1"/>
  <c r="AC221" i="1" s="1"/>
  <c r="AC222" i="1" s="1"/>
  <c r="AC223" i="1" s="1"/>
  <c r="AC224" i="1" s="1"/>
  <c r="AC225" i="1" s="1"/>
  <c r="AC226" i="1" s="1"/>
  <c r="AC227" i="1" s="1"/>
  <c r="AC228" i="1" s="1"/>
  <c r="AC229" i="1" s="1"/>
  <c r="AC230" i="1" s="1"/>
  <c r="AC231" i="1" s="1"/>
  <c r="AC232" i="1" s="1"/>
  <c r="AC233" i="1" s="1"/>
  <c r="AC234" i="1" s="1"/>
  <c r="AC235" i="1" s="1"/>
  <c r="AC236" i="1" s="1"/>
  <c r="AC237" i="1" s="1"/>
  <c r="AC238" i="1" s="1"/>
  <c r="AC239" i="1" s="1"/>
  <c r="AC240" i="1" s="1"/>
  <c r="AC241" i="1" s="1"/>
  <c r="AC242" i="1" s="1"/>
  <c r="AC243" i="1" s="1"/>
  <c r="AC244" i="1" s="1"/>
  <c r="AC245" i="1" s="1"/>
  <c r="AC246" i="1" s="1"/>
  <c r="AC247" i="1" s="1"/>
  <c r="AC248" i="1" s="1"/>
  <c r="AC249" i="1" s="1"/>
  <c r="AC250" i="1" s="1"/>
  <c r="AC251" i="1" s="1"/>
  <c r="AC252" i="1" s="1"/>
  <c r="AC253" i="1" s="1"/>
  <c r="AC254" i="1" s="1"/>
  <c r="AC255" i="1" s="1"/>
  <c r="AC256" i="1" s="1"/>
  <c r="AC257" i="1" s="1"/>
  <c r="AC258" i="1" s="1"/>
  <c r="AC259" i="1" s="1"/>
  <c r="AC260" i="1" s="1"/>
  <c r="AC261" i="1" s="1"/>
  <c r="AC262" i="1" s="1"/>
  <c r="AC263" i="1" s="1"/>
  <c r="AC264" i="1" s="1"/>
  <c r="AC265" i="1" s="1"/>
  <c r="AC266" i="1" s="1"/>
  <c r="AC267" i="1" s="1"/>
  <c r="AC268" i="1" s="1"/>
  <c r="AC269" i="1" s="1"/>
  <c r="AC270" i="1" s="1"/>
  <c r="AC271" i="1" s="1"/>
  <c r="AC272" i="1" s="1"/>
  <c r="AC273" i="1" s="1"/>
  <c r="AC274" i="1" s="1"/>
  <c r="AC275" i="1" s="1"/>
  <c r="AC276" i="1" s="1"/>
  <c r="AC277" i="1" s="1"/>
  <c r="AC278" i="1" s="1"/>
  <c r="AC279" i="1" s="1"/>
  <c r="AC280" i="1" s="1"/>
  <c r="AC281" i="1" s="1"/>
  <c r="AC282" i="1" s="1"/>
  <c r="AC283" i="1" s="1"/>
  <c r="AC284" i="1" s="1"/>
  <c r="AC285" i="1" s="1"/>
  <c r="AC286" i="1" s="1"/>
  <c r="AC287" i="1" s="1"/>
  <c r="AC288" i="1" s="1"/>
  <c r="AC289" i="1" s="1"/>
  <c r="AC290" i="1" s="1"/>
  <c r="AC291" i="1" s="1"/>
  <c r="AC292" i="1" s="1"/>
  <c r="AC293" i="1" s="1"/>
  <c r="AC294" i="1" s="1"/>
  <c r="AC295" i="1" s="1"/>
  <c r="AC296" i="1" s="1"/>
  <c r="AC297" i="1" s="1"/>
  <c r="AC298" i="1" s="1"/>
  <c r="AC299" i="1" s="1"/>
  <c r="AC300" i="1" s="1"/>
  <c r="AC301" i="1" s="1"/>
  <c r="AC302" i="1" s="1"/>
  <c r="AC303" i="1" s="1"/>
  <c r="AC304" i="1" s="1"/>
  <c r="AC305" i="1" s="1"/>
  <c r="AC306" i="1" s="1"/>
  <c r="AC307" i="1" s="1"/>
  <c r="AC308" i="1" s="1"/>
  <c r="AC309" i="1" s="1"/>
  <c r="AC310" i="1" s="1"/>
  <c r="AC311" i="1" s="1"/>
  <c r="AC312" i="1" s="1"/>
  <c r="AC313" i="1" s="1"/>
  <c r="AC314" i="1" s="1"/>
  <c r="AC315" i="1" s="1"/>
  <c r="AC316" i="1" s="1"/>
  <c r="AC317" i="1" s="1"/>
  <c r="AC318" i="1" s="1"/>
  <c r="AC319" i="1" s="1"/>
  <c r="AC320" i="1" s="1"/>
  <c r="AC321" i="1" s="1"/>
  <c r="AC322" i="1" s="1"/>
  <c r="AC323" i="1" s="1"/>
  <c r="AC324" i="1" s="1"/>
  <c r="AC325" i="1" s="1"/>
  <c r="AC326" i="1" s="1"/>
  <c r="AC327" i="1" s="1"/>
  <c r="AC328" i="1" s="1"/>
  <c r="AC329" i="1" s="1"/>
  <c r="AC330" i="1" s="1"/>
  <c r="AC331" i="1" s="1"/>
  <c r="AC332" i="1" s="1"/>
  <c r="AC333" i="1" s="1"/>
  <c r="AC334" i="1" s="1"/>
  <c r="AC335" i="1" s="1"/>
  <c r="AC336" i="1" s="1"/>
  <c r="AC337" i="1" s="1"/>
  <c r="AC338" i="1" s="1"/>
  <c r="AC339" i="1" s="1"/>
  <c r="AC340" i="1" s="1"/>
  <c r="AC341" i="1" s="1"/>
  <c r="AC342" i="1" s="1"/>
  <c r="AC343" i="1" s="1"/>
  <c r="AC344" i="1" s="1"/>
  <c r="AC345" i="1" s="1"/>
  <c r="AC346" i="1" s="1"/>
  <c r="AC347" i="1" s="1"/>
  <c r="AC348" i="1" s="1"/>
  <c r="AC349" i="1" s="1"/>
  <c r="AC350" i="1" s="1"/>
  <c r="AC351" i="1" s="1"/>
  <c r="AC352" i="1" s="1"/>
  <c r="AC353" i="1" s="1"/>
  <c r="AC354" i="1" s="1"/>
  <c r="AC355" i="1" s="1"/>
  <c r="AC356" i="1" s="1"/>
  <c r="AC357" i="1" s="1"/>
  <c r="AC358" i="1" s="1"/>
  <c r="AC359" i="1" s="1"/>
  <c r="AC360" i="1" s="1"/>
  <c r="AC361" i="1" s="1"/>
  <c r="AC362" i="1" s="1"/>
  <c r="AC363" i="1" s="1"/>
  <c r="AC364" i="1" s="1"/>
  <c r="AC365" i="1" s="1"/>
  <c r="AC366" i="1" s="1"/>
  <c r="AC367" i="1" s="1"/>
  <c r="AC368" i="1" s="1"/>
  <c r="AC369" i="1" s="1"/>
  <c r="AC370" i="1" s="1"/>
  <c r="AC371" i="1" s="1"/>
  <c r="AC372" i="1" s="1"/>
  <c r="AC373" i="1" s="1"/>
  <c r="AC374" i="1" s="1"/>
  <c r="AC375" i="1" s="1"/>
  <c r="AC376" i="1" s="1"/>
  <c r="AC377" i="1" s="1"/>
  <c r="AC378" i="1" s="1"/>
  <c r="AC379" i="1" s="1"/>
  <c r="AC380" i="1" s="1"/>
  <c r="AC381" i="1" s="1"/>
  <c r="AC382" i="1" s="1"/>
  <c r="AC383" i="1" s="1"/>
  <c r="AC384" i="1" s="1"/>
  <c r="AC385" i="1" s="1"/>
  <c r="AC386" i="1" s="1"/>
  <c r="AC387" i="1" s="1"/>
  <c r="AC388" i="1" s="1"/>
  <c r="AC389" i="1" s="1"/>
  <c r="AC390" i="1" s="1"/>
  <c r="AC391" i="1" s="1"/>
  <c r="AC392" i="1" s="1"/>
  <c r="AC393" i="1" s="1"/>
  <c r="AC394" i="1" s="1"/>
  <c r="AC395" i="1" s="1"/>
  <c r="AC396" i="1" s="1"/>
  <c r="AC397" i="1" s="1"/>
  <c r="AC398" i="1" s="1"/>
  <c r="AC399" i="1" s="1"/>
  <c r="AC400" i="1" s="1"/>
  <c r="AC401" i="1" s="1"/>
  <c r="AC402" i="1" s="1"/>
  <c r="AC403" i="1" s="1"/>
  <c r="AC404" i="1" s="1"/>
  <c r="AC405" i="1" s="1"/>
  <c r="AC406" i="1" s="1"/>
  <c r="AC407" i="1" s="1"/>
  <c r="AC408" i="1" s="1"/>
  <c r="AC409" i="1" s="1"/>
  <c r="AC410" i="1" s="1"/>
  <c r="AC411" i="1" s="1"/>
  <c r="AC412" i="1" s="1"/>
  <c r="AC413" i="1" s="1"/>
  <c r="AC414" i="1" s="1"/>
  <c r="AC415" i="1" s="1"/>
  <c r="AC416" i="1" s="1"/>
  <c r="AC417" i="1" s="1"/>
  <c r="AC418" i="1" s="1"/>
  <c r="AC419" i="1" s="1"/>
  <c r="AC420" i="1" s="1"/>
  <c r="AC421" i="1" s="1"/>
  <c r="AC422" i="1" s="1"/>
  <c r="AC423" i="1" s="1"/>
  <c r="AC424" i="1" s="1"/>
  <c r="AC425" i="1" s="1"/>
  <c r="AC426" i="1" s="1"/>
  <c r="AC427" i="1" s="1"/>
  <c r="AC428" i="1" s="1"/>
  <c r="AC429" i="1" s="1"/>
  <c r="AC430" i="1" s="1"/>
  <c r="AC431" i="1" s="1"/>
  <c r="AC432" i="1" s="1"/>
  <c r="AC433" i="1" s="1"/>
  <c r="AC434" i="1" s="1"/>
  <c r="AC435" i="1" s="1"/>
  <c r="AC436" i="1" s="1"/>
  <c r="AC437" i="1" s="1"/>
  <c r="AC438" i="1" s="1"/>
  <c r="AC439" i="1" s="1"/>
  <c r="AC440" i="1" s="1"/>
  <c r="AC441" i="1" s="1"/>
  <c r="AC442" i="1" s="1"/>
  <c r="AC443" i="1" s="1"/>
  <c r="AC444" i="1" s="1"/>
  <c r="AC445" i="1" s="1"/>
  <c r="AC446" i="1" s="1"/>
  <c r="AC447" i="1" s="1"/>
  <c r="AC448" i="1" s="1"/>
  <c r="AC449" i="1" s="1"/>
  <c r="AC450" i="1" s="1"/>
  <c r="AC451" i="1" s="1"/>
  <c r="AC452" i="1" s="1"/>
  <c r="AC453" i="1" s="1"/>
  <c r="AC454" i="1" s="1"/>
  <c r="AC455" i="1" s="1"/>
  <c r="AC456" i="1" s="1"/>
  <c r="AC457" i="1" s="1"/>
  <c r="AC458" i="1" s="1"/>
  <c r="AC459" i="1" s="1"/>
  <c r="AC460" i="1" s="1"/>
  <c r="AC461" i="1" s="1"/>
  <c r="AC462" i="1" s="1"/>
  <c r="AC463" i="1" s="1"/>
  <c r="AC464" i="1" s="1"/>
  <c r="AC465" i="1" s="1"/>
  <c r="AC466" i="1" s="1"/>
  <c r="AC467" i="1" s="1"/>
  <c r="AC468" i="1" s="1"/>
  <c r="AC469" i="1" s="1"/>
  <c r="AC470" i="1" s="1"/>
  <c r="AC471" i="1" s="1"/>
  <c r="AC472" i="1" s="1"/>
  <c r="AC473" i="1" s="1"/>
  <c r="AC474" i="1" s="1"/>
  <c r="AC475" i="1" s="1"/>
  <c r="AC476" i="1" s="1"/>
  <c r="AC477" i="1" s="1"/>
  <c r="AC478" i="1" s="1"/>
  <c r="AC479" i="1" s="1"/>
  <c r="AC480" i="1" s="1"/>
  <c r="AC481" i="1" s="1"/>
  <c r="AC482" i="1" s="1"/>
  <c r="AC483" i="1" s="1"/>
  <c r="AC484" i="1" s="1"/>
  <c r="AC485" i="1" s="1"/>
  <c r="AC486" i="1" s="1"/>
  <c r="AC487" i="1" s="1"/>
  <c r="AC488" i="1" s="1"/>
  <c r="AC489" i="1" s="1"/>
  <c r="AC490" i="1" s="1"/>
  <c r="AC491" i="1" s="1"/>
  <c r="AC492" i="1" s="1"/>
  <c r="AC493" i="1" s="1"/>
  <c r="AC494" i="1" s="1"/>
  <c r="AC495" i="1" s="1"/>
  <c r="AC496" i="1" s="1"/>
  <c r="AC497" i="1" s="1"/>
  <c r="AC498" i="1" s="1"/>
  <c r="AC499" i="1" s="1"/>
  <c r="AC500" i="1" s="1"/>
  <c r="AC501" i="1" s="1"/>
  <c r="AC502" i="1" s="1"/>
  <c r="AC503" i="1" s="1"/>
  <c r="AC504" i="1" s="1"/>
  <c r="AC505" i="1" s="1"/>
  <c r="AC506" i="1" s="1"/>
  <c r="AC507" i="1" s="1"/>
  <c r="AC508" i="1" s="1"/>
  <c r="AC509" i="1" s="1"/>
  <c r="AC510" i="1" s="1"/>
  <c r="AC511" i="1" s="1"/>
  <c r="AC512" i="1" s="1"/>
  <c r="AC513" i="1" s="1"/>
  <c r="AC514" i="1" s="1"/>
  <c r="AC515" i="1" s="1"/>
  <c r="AC516" i="1" s="1"/>
  <c r="AC517" i="1" s="1"/>
  <c r="AC518" i="1" s="1"/>
  <c r="AC519" i="1" s="1"/>
  <c r="AC520" i="1" s="1"/>
  <c r="AC521" i="1" s="1"/>
  <c r="AC522" i="1" s="1"/>
  <c r="AC523" i="1" s="1"/>
  <c r="AC524" i="1" s="1"/>
  <c r="AC525" i="1" s="1"/>
  <c r="AC526" i="1" s="1"/>
  <c r="AC527" i="1" s="1"/>
  <c r="AC528" i="1" s="1"/>
  <c r="AC529" i="1" s="1"/>
  <c r="AC530" i="1" s="1"/>
  <c r="AC531" i="1" s="1"/>
  <c r="AC532" i="1" s="1"/>
  <c r="AC533" i="1" s="1"/>
  <c r="AC534" i="1" s="1"/>
  <c r="AC535" i="1" s="1"/>
  <c r="AC536" i="1" s="1"/>
  <c r="AC537" i="1" s="1"/>
  <c r="AC538" i="1" s="1"/>
  <c r="AC539" i="1" s="1"/>
  <c r="AC540" i="1" s="1"/>
  <c r="AC541" i="1" s="1"/>
  <c r="AC542" i="1" s="1"/>
  <c r="AC543" i="1" s="1"/>
  <c r="AC544" i="1" s="1"/>
  <c r="AC545" i="1" s="1"/>
  <c r="AC546" i="1" s="1"/>
  <c r="AC547" i="1" s="1"/>
  <c r="AC548" i="1" s="1"/>
  <c r="AC549" i="1" s="1"/>
  <c r="AC550" i="1" s="1"/>
  <c r="AC551" i="1" s="1"/>
  <c r="AC552" i="1" s="1"/>
  <c r="AC553" i="1" s="1"/>
  <c r="AC554" i="1" s="1"/>
  <c r="AC555" i="1" s="1"/>
  <c r="AC556" i="1" s="1"/>
  <c r="AC557" i="1" s="1"/>
  <c r="AC558" i="1" s="1"/>
  <c r="AC559" i="1" s="1"/>
  <c r="AC560" i="1" s="1"/>
  <c r="AC561" i="1" s="1"/>
  <c r="AC562" i="1" s="1"/>
  <c r="AC563" i="1" s="1"/>
  <c r="AC564" i="1" s="1"/>
  <c r="AC565" i="1" s="1"/>
  <c r="AC566" i="1" s="1"/>
  <c r="AC567" i="1" s="1"/>
  <c r="AC568" i="1" s="1"/>
  <c r="AC569" i="1" s="1"/>
  <c r="AC570" i="1" s="1"/>
  <c r="AC571" i="1" s="1"/>
  <c r="AC572" i="1" s="1"/>
  <c r="AC573" i="1" s="1"/>
  <c r="AC574" i="1" s="1"/>
  <c r="AC575" i="1" s="1"/>
  <c r="AC576" i="1" s="1"/>
  <c r="AC577" i="1" s="1"/>
  <c r="AC578" i="1" s="1"/>
  <c r="AC579" i="1" s="1"/>
  <c r="AC580" i="1" s="1"/>
  <c r="AC581" i="1" s="1"/>
  <c r="AC582" i="1" s="1"/>
  <c r="AC583" i="1" s="1"/>
  <c r="AC584" i="1" s="1"/>
  <c r="AC585" i="1" s="1"/>
  <c r="AC586" i="1" s="1"/>
  <c r="AC587" i="1" s="1"/>
  <c r="AC588" i="1" s="1"/>
  <c r="AC589" i="1" s="1"/>
  <c r="AC590" i="1" s="1"/>
  <c r="AC591" i="1" s="1"/>
  <c r="AC592" i="1" s="1"/>
  <c r="AC593" i="1" s="1"/>
  <c r="AC594" i="1" s="1"/>
  <c r="AC595" i="1" s="1"/>
  <c r="AC596" i="1" s="1"/>
  <c r="AC597" i="1" s="1"/>
  <c r="AC598" i="1" s="1"/>
  <c r="AC599" i="1" s="1"/>
  <c r="AC600" i="1" s="1"/>
  <c r="AC601" i="1" s="1"/>
  <c r="AC602" i="1" s="1"/>
  <c r="AC603" i="1" s="1"/>
  <c r="AC604" i="1" s="1"/>
  <c r="AC605" i="1" s="1"/>
  <c r="AC606" i="1" s="1"/>
  <c r="AC607" i="1" s="1"/>
  <c r="AC608" i="1" s="1"/>
  <c r="AC609" i="1" s="1"/>
  <c r="AC610" i="1" s="1"/>
  <c r="AC611" i="1" s="1"/>
  <c r="AC612" i="1" s="1"/>
  <c r="AC613" i="1" s="1"/>
  <c r="AC614" i="1" s="1"/>
  <c r="AC615" i="1" s="1"/>
  <c r="AC616" i="1" s="1"/>
  <c r="AC617" i="1" s="1"/>
  <c r="AC618" i="1" s="1"/>
  <c r="AC619" i="1" s="1"/>
  <c r="AC620" i="1" s="1"/>
  <c r="AC621" i="1" s="1"/>
  <c r="AC622" i="1" s="1"/>
  <c r="AC623" i="1" s="1"/>
  <c r="AC624" i="1" s="1"/>
  <c r="AC625" i="1" s="1"/>
  <c r="AC626" i="1" s="1"/>
  <c r="AC627" i="1" s="1"/>
  <c r="AC628" i="1" s="1"/>
  <c r="AC629" i="1" s="1"/>
  <c r="AC630" i="1" s="1"/>
  <c r="AC631" i="1" s="1"/>
  <c r="AC632" i="1" s="1"/>
  <c r="AC633" i="1" s="1"/>
  <c r="AC634" i="1" s="1"/>
  <c r="AC635" i="1" s="1"/>
  <c r="AC636" i="1" s="1"/>
  <c r="AC637" i="1" s="1"/>
  <c r="AC638" i="1" s="1"/>
  <c r="AC639" i="1" s="1"/>
  <c r="AC640" i="1" s="1"/>
  <c r="AC641" i="1" s="1"/>
  <c r="AC642" i="1" s="1"/>
  <c r="AC643" i="1" s="1"/>
  <c r="AC644" i="1" s="1"/>
  <c r="AC645" i="1" s="1"/>
  <c r="AC646" i="1" s="1"/>
  <c r="AC647" i="1" s="1"/>
  <c r="AC648" i="1" s="1"/>
  <c r="AC649" i="1" s="1"/>
  <c r="AC650" i="1" s="1"/>
  <c r="AC651" i="1" s="1"/>
  <c r="AC652" i="1" s="1"/>
  <c r="AC653" i="1" s="1"/>
  <c r="AC654" i="1" s="1"/>
  <c r="AC655" i="1" s="1"/>
  <c r="AC656" i="1" s="1"/>
  <c r="AC657" i="1" s="1"/>
  <c r="AC658" i="1" s="1"/>
  <c r="AC659" i="1" s="1"/>
  <c r="AC660" i="1" s="1"/>
  <c r="AC661" i="1" s="1"/>
  <c r="AC662" i="1" s="1"/>
  <c r="AC663" i="1" s="1"/>
  <c r="AC664" i="1" s="1"/>
  <c r="AC665" i="1" s="1"/>
  <c r="AC666" i="1" s="1"/>
  <c r="AC667" i="1" s="1"/>
  <c r="AC668" i="1" s="1"/>
  <c r="AC669" i="1" s="1"/>
  <c r="AC670" i="1" s="1"/>
  <c r="AC671" i="1" s="1"/>
  <c r="AC672" i="1" s="1"/>
  <c r="AC673" i="1" s="1"/>
  <c r="AC674" i="1" s="1"/>
  <c r="AC675" i="1" s="1"/>
  <c r="AC676" i="1" s="1"/>
  <c r="AC677" i="1" s="1"/>
  <c r="AC678" i="1" s="1"/>
  <c r="AC679" i="1" s="1"/>
  <c r="AC680" i="1" s="1"/>
  <c r="AC681" i="1" s="1"/>
  <c r="AC682" i="1" s="1"/>
  <c r="AC683" i="1" s="1"/>
  <c r="AC684" i="1" s="1"/>
  <c r="AC685" i="1" s="1"/>
  <c r="AC686" i="1" s="1"/>
  <c r="AC687" i="1" s="1"/>
  <c r="AC688" i="1" s="1"/>
  <c r="AC689" i="1" s="1"/>
  <c r="AC690" i="1" s="1"/>
  <c r="AC691" i="1" s="1"/>
  <c r="AC692" i="1" s="1"/>
  <c r="AC693" i="1" s="1"/>
  <c r="AC694" i="1" s="1"/>
  <c r="AC695" i="1" s="1"/>
  <c r="AC696" i="1" s="1"/>
  <c r="AC697" i="1" s="1"/>
  <c r="AC698" i="1" s="1"/>
  <c r="AC699" i="1" s="1"/>
  <c r="AC700" i="1" s="1"/>
  <c r="AC701" i="1" s="1"/>
  <c r="AC702" i="1" s="1"/>
  <c r="AC703" i="1" s="1"/>
  <c r="AC704" i="1" s="1"/>
  <c r="AC705" i="1" s="1"/>
  <c r="AC706" i="1" s="1"/>
  <c r="AC707" i="1" s="1"/>
  <c r="AC708" i="1" s="1"/>
  <c r="AC709" i="1" s="1"/>
  <c r="AC710" i="1" s="1"/>
  <c r="AC711" i="1" s="1"/>
  <c r="AC712" i="1" s="1"/>
  <c r="AC713" i="1" s="1"/>
  <c r="AC714" i="1" s="1"/>
  <c r="AC715" i="1" s="1"/>
  <c r="AC716" i="1" s="1"/>
  <c r="AC717" i="1" s="1"/>
  <c r="AC718" i="1" s="1"/>
  <c r="AC719" i="1" s="1"/>
  <c r="AC720" i="1" s="1"/>
  <c r="AC721" i="1" s="1"/>
  <c r="AC722" i="1" s="1"/>
  <c r="AC723" i="1" s="1"/>
  <c r="AC724" i="1" s="1"/>
  <c r="AC725" i="1" s="1"/>
  <c r="AC726" i="1" s="1"/>
  <c r="AC727" i="1" s="1"/>
  <c r="AC728" i="1" s="1"/>
  <c r="AC729" i="1" s="1"/>
  <c r="AC730" i="1" s="1"/>
  <c r="AC731" i="1" s="1"/>
  <c r="AC732" i="1" s="1"/>
  <c r="AC733" i="1" s="1"/>
  <c r="AC734" i="1" s="1"/>
  <c r="AC735" i="1" s="1"/>
  <c r="AC736" i="1" s="1"/>
  <c r="AC737" i="1" s="1"/>
  <c r="AC738" i="1" s="1"/>
  <c r="AC739" i="1" s="1"/>
  <c r="AC740" i="1" s="1"/>
  <c r="AC741" i="1" s="1"/>
  <c r="AC742" i="1" s="1"/>
  <c r="AC743" i="1" s="1"/>
  <c r="AC744" i="1" s="1"/>
  <c r="AC745" i="1" s="1"/>
  <c r="AC746" i="1" s="1"/>
  <c r="AC747" i="1" s="1"/>
  <c r="AC748" i="1" s="1"/>
  <c r="AC749" i="1" s="1"/>
  <c r="AC750" i="1" s="1"/>
  <c r="AC751" i="1" s="1"/>
  <c r="AC752" i="1" s="1"/>
  <c r="AC753" i="1" s="1"/>
  <c r="AC754" i="1" s="1"/>
  <c r="AC755" i="1" s="1"/>
  <c r="AC756" i="1" s="1"/>
  <c r="AC757" i="1" s="1"/>
  <c r="AC758" i="1" s="1"/>
  <c r="AC759" i="1" s="1"/>
  <c r="AC760" i="1" s="1"/>
  <c r="AC761" i="1" s="1"/>
  <c r="AC762" i="1" s="1"/>
  <c r="AC763" i="1" s="1"/>
  <c r="AC764" i="1" s="1"/>
  <c r="AC765" i="1" s="1"/>
  <c r="AC766" i="1" s="1"/>
  <c r="AC767" i="1" s="1"/>
  <c r="AC768" i="1" s="1"/>
  <c r="AC769" i="1" s="1"/>
  <c r="AC770" i="1" s="1"/>
  <c r="AC771" i="1" s="1"/>
  <c r="AC772" i="1" s="1"/>
  <c r="AC773" i="1" s="1"/>
  <c r="AC774" i="1" s="1"/>
  <c r="AC775" i="1" s="1"/>
  <c r="AC776" i="1" s="1"/>
  <c r="AC777" i="1" s="1"/>
  <c r="AC778" i="1" s="1"/>
  <c r="AC779" i="1" s="1"/>
  <c r="AC780" i="1" s="1"/>
  <c r="AC781" i="1" s="1"/>
  <c r="AC782" i="1" s="1"/>
  <c r="AC783" i="1" s="1"/>
  <c r="AC784" i="1" s="1"/>
  <c r="AC785" i="1" s="1"/>
  <c r="AC786" i="1" s="1"/>
  <c r="AC787" i="1" s="1"/>
  <c r="AC788" i="1" s="1"/>
  <c r="AC789" i="1" s="1"/>
  <c r="AC790" i="1" s="1"/>
  <c r="AC791" i="1" s="1"/>
  <c r="AC792" i="1" s="1"/>
  <c r="AC793" i="1" s="1"/>
  <c r="AC794" i="1" s="1"/>
  <c r="AC795" i="1" s="1"/>
  <c r="AC796" i="1" s="1"/>
  <c r="AC797" i="1" s="1"/>
  <c r="AC798" i="1" s="1"/>
  <c r="AC799" i="1" s="1"/>
  <c r="AC800" i="1" s="1"/>
  <c r="AC801" i="1" s="1"/>
  <c r="AC802" i="1" s="1"/>
  <c r="AC803" i="1" s="1"/>
  <c r="AC804" i="1" s="1"/>
  <c r="AC805" i="1" s="1"/>
  <c r="AC806" i="1" s="1"/>
  <c r="AC807" i="1" s="1"/>
  <c r="AC808" i="1" s="1"/>
  <c r="AC809" i="1" s="1"/>
  <c r="AC810" i="1" s="1"/>
  <c r="AC811" i="1" s="1"/>
  <c r="AC812" i="1" s="1"/>
  <c r="AC813" i="1" s="1"/>
  <c r="AC814" i="1" s="1"/>
  <c r="AC815" i="1" s="1"/>
  <c r="AC816" i="1" s="1"/>
  <c r="AC817" i="1" s="1"/>
  <c r="AC818" i="1" s="1"/>
  <c r="AC819" i="1" s="1"/>
  <c r="AC820" i="1" s="1"/>
  <c r="AC821" i="1" s="1"/>
  <c r="AC822" i="1" s="1"/>
  <c r="AC823" i="1" s="1"/>
  <c r="AC824" i="1" s="1"/>
  <c r="AC825" i="1" s="1"/>
  <c r="AC826" i="1" s="1"/>
  <c r="AC827" i="1" s="1"/>
  <c r="AC828" i="1" s="1"/>
  <c r="AC829" i="1" s="1"/>
  <c r="AC830" i="1" s="1"/>
  <c r="AC831" i="1" s="1"/>
  <c r="AC832" i="1" s="1"/>
  <c r="AC833" i="1" s="1"/>
  <c r="AC834" i="1" s="1"/>
  <c r="AC835" i="1" s="1"/>
  <c r="AC836" i="1" s="1"/>
  <c r="AC837" i="1" s="1"/>
  <c r="AC838" i="1" s="1"/>
  <c r="AC839" i="1" s="1"/>
  <c r="AC840" i="1" s="1"/>
  <c r="AC841" i="1" s="1"/>
  <c r="AC842" i="1" s="1"/>
  <c r="AC843" i="1" s="1"/>
  <c r="AC844" i="1" s="1"/>
  <c r="AC845" i="1" s="1"/>
  <c r="AC846" i="1" s="1"/>
  <c r="AC847" i="1" s="1"/>
  <c r="AC848" i="1" s="1"/>
  <c r="AC849" i="1" s="1"/>
  <c r="AC850" i="1" s="1"/>
  <c r="AC851" i="1" s="1"/>
  <c r="AC852" i="1" s="1"/>
  <c r="AC853" i="1" s="1"/>
  <c r="AC854" i="1" s="1"/>
  <c r="AC855" i="1" s="1"/>
  <c r="AC856" i="1" s="1"/>
  <c r="AC857" i="1" s="1"/>
  <c r="AC858" i="1" s="1"/>
  <c r="AC859" i="1" s="1"/>
  <c r="AC860" i="1" s="1"/>
  <c r="AC861" i="1" s="1"/>
  <c r="AC862" i="1" s="1"/>
  <c r="AC863" i="1" s="1"/>
  <c r="AC864" i="1" s="1"/>
  <c r="AC865" i="1" s="1"/>
  <c r="AC866" i="1" s="1"/>
  <c r="AC867" i="1" s="1"/>
  <c r="AC868" i="1" s="1"/>
  <c r="AC869" i="1" s="1"/>
  <c r="AC870" i="1" s="1"/>
  <c r="AC871" i="1" s="1"/>
  <c r="AC872" i="1" s="1"/>
  <c r="AC873" i="1" s="1"/>
  <c r="AC874" i="1" s="1"/>
  <c r="AC875" i="1" s="1"/>
  <c r="AC876" i="1" s="1"/>
  <c r="AC877" i="1" s="1"/>
  <c r="AC878" i="1" s="1"/>
  <c r="AC879" i="1" s="1"/>
  <c r="AC880" i="1" s="1"/>
  <c r="AC881" i="1" s="1"/>
  <c r="AC882" i="1" s="1"/>
  <c r="AC883" i="1" s="1"/>
  <c r="AC884" i="1" s="1"/>
  <c r="AC885" i="1" s="1"/>
  <c r="AC886" i="1" s="1"/>
  <c r="AC887" i="1" s="1"/>
  <c r="AC888" i="1" s="1"/>
  <c r="AC889" i="1" s="1"/>
  <c r="AC890" i="1" s="1"/>
  <c r="AC891" i="1" s="1"/>
  <c r="AC892" i="1" s="1"/>
  <c r="AC893" i="1" s="1"/>
  <c r="AC894" i="1" s="1"/>
  <c r="AC895" i="1" s="1"/>
  <c r="AC896" i="1" s="1"/>
  <c r="AC897" i="1" s="1"/>
  <c r="AC898" i="1" s="1"/>
  <c r="AC899" i="1" s="1"/>
  <c r="AC900" i="1" s="1"/>
  <c r="AC901" i="1" s="1"/>
  <c r="AC902" i="1" s="1"/>
  <c r="AC903" i="1" s="1"/>
  <c r="AC904" i="1" s="1"/>
  <c r="AC905" i="1" s="1"/>
  <c r="AC906" i="1" s="1"/>
  <c r="AC907" i="1" s="1"/>
  <c r="AC908" i="1" s="1"/>
  <c r="AC909" i="1" s="1"/>
  <c r="AC910" i="1" s="1"/>
  <c r="AC911" i="1" s="1"/>
  <c r="AC912" i="1" s="1"/>
  <c r="AC913" i="1" s="1"/>
  <c r="AC914" i="1" s="1"/>
  <c r="AC915" i="1" s="1"/>
  <c r="AC916" i="1" s="1"/>
  <c r="AC917" i="1" s="1"/>
  <c r="AC918" i="1" s="1"/>
  <c r="AC919" i="1" s="1"/>
  <c r="AC920" i="1" s="1"/>
  <c r="AC921" i="1" s="1"/>
  <c r="AC922" i="1" s="1"/>
  <c r="AC923" i="1" s="1"/>
  <c r="AC924" i="1" s="1"/>
  <c r="AC925" i="1" s="1"/>
  <c r="AC926" i="1" s="1"/>
  <c r="AC927" i="1" s="1"/>
  <c r="AC928" i="1" s="1"/>
  <c r="AC929" i="1" s="1"/>
  <c r="AC930" i="1" s="1"/>
  <c r="AC931" i="1" s="1"/>
  <c r="AC932" i="1" s="1"/>
  <c r="AC933" i="1" s="1"/>
  <c r="AC934" i="1" s="1"/>
  <c r="AC935" i="1" s="1"/>
  <c r="AC936" i="1" s="1"/>
  <c r="AC937" i="1" s="1"/>
  <c r="AC938" i="1" s="1"/>
  <c r="AC939" i="1" s="1"/>
  <c r="AC940" i="1" s="1"/>
  <c r="AC941" i="1" s="1"/>
  <c r="AC942" i="1" s="1"/>
  <c r="AC943" i="1" s="1"/>
  <c r="AC944" i="1" s="1"/>
  <c r="AC945" i="1" s="1"/>
  <c r="AC946" i="1" s="1"/>
  <c r="AC947" i="1" s="1"/>
  <c r="AC948" i="1" s="1"/>
  <c r="AC949" i="1" s="1"/>
  <c r="AC950" i="1" s="1"/>
  <c r="AC951" i="1" s="1"/>
  <c r="AC952" i="1" s="1"/>
  <c r="AC953" i="1" s="1"/>
  <c r="AC954" i="1" s="1"/>
  <c r="AC955" i="1" s="1"/>
  <c r="AC956" i="1" s="1"/>
  <c r="AC957" i="1" s="1"/>
  <c r="AC958" i="1" s="1"/>
  <c r="AC959" i="1" s="1"/>
  <c r="AC960" i="1" s="1"/>
  <c r="AC961" i="1" s="1"/>
  <c r="AC962" i="1" s="1"/>
  <c r="AC963" i="1" s="1"/>
  <c r="AC964" i="1" s="1"/>
  <c r="AC965" i="1" s="1"/>
  <c r="AC966" i="1" s="1"/>
  <c r="AC967" i="1" s="1"/>
  <c r="AC968" i="1" s="1"/>
  <c r="AC969" i="1" s="1"/>
  <c r="AC970" i="1" s="1"/>
  <c r="AC971" i="1" s="1"/>
  <c r="AC972" i="1" s="1"/>
  <c r="AC973" i="1" s="1"/>
  <c r="AC974" i="1" s="1"/>
  <c r="AC975" i="1" s="1"/>
  <c r="AC976" i="1" s="1"/>
  <c r="AC977" i="1" s="1"/>
  <c r="AC978" i="1" s="1"/>
  <c r="AC979" i="1" s="1"/>
  <c r="AC980" i="1" s="1"/>
  <c r="AC981" i="1" s="1"/>
  <c r="AC982" i="1" s="1"/>
  <c r="AC983" i="1" s="1"/>
  <c r="AC984" i="1" s="1"/>
  <c r="AC985" i="1" s="1"/>
  <c r="AC986" i="1" s="1"/>
  <c r="AC987" i="1" s="1"/>
  <c r="AC988" i="1" s="1"/>
  <c r="AC989" i="1" s="1"/>
  <c r="AC990" i="1" s="1"/>
  <c r="AC991" i="1" s="1"/>
  <c r="AC992" i="1" s="1"/>
  <c r="AC993" i="1" s="1"/>
  <c r="AC994" i="1" s="1"/>
  <c r="AC995" i="1" s="1"/>
  <c r="AC996" i="1" s="1"/>
  <c r="AC997" i="1" s="1"/>
  <c r="AC998" i="1" s="1"/>
  <c r="AC999" i="1" s="1"/>
  <c r="AC1000" i="1" s="1"/>
  <c r="AC1001" i="1" s="1"/>
  <c r="AC1002" i="1" s="1"/>
  <c r="AC1003" i="1" s="1"/>
  <c r="AC1004" i="1" s="1"/>
  <c r="AC1005" i="1" s="1"/>
  <c r="AC1006" i="1" s="1"/>
  <c r="AC1007" i="1" s="1"/>
  <c r="AC1008" i="1" s="1"/>
  <c r="AC1009" i="1" s="1"/>
  <c r="AC1010" i="1" s="1"/>
  <c r="AC1011" i="1" s="1"/>
  <c r="AC1012" i="1" s="1"/>
  <c r="AC1013" i="1" s="1"/>
  <c r="AC1014" i="1" s="1"/>
  <c r="AC1015" i="1" s="1"/>
  <c r="AC1016" i="1" s="1"/>
  <c r="AC1017" i="1" s="1"/>
  <c r="AC1018" i="1" s="1"/>
  <c r="AC1019" i="1" s="1"/>
  <c r="AC1020" i="1" s="1"/>
  <c r="AC1021" i="1" s="1"/>
  <c r="AC1022" i="1" s="1"/>
  <c r="AC1023" i="1" s="1"/>
  <c r="AC1024" i="1" s="1"/>
  <c r="AC1025" i="1" s="1"/>
  <c r="AC1026" i="1" s="1"/>
  <c r="AC1027" i="1" s="1"/>
  <c r="AC1028" i="1" s="1"/>
  <c r="AC1029" i="1" s="1"/>
  <c r="AC1030" i="1" s="1"/>
  <c r="AC1031" i="1" s="1"/>
  <c r="AC1032" i="1" s="1"/>
  <c r="AC1033" i="1" s="1"/>
  <c r="AC1034" i="1" s="1"/>
  <c r="AC1035" i="1" s="1"/>
  <c r="AC1036" i="1" s="1"/>
  <c r="AC1037" i="1" s="1"/>
  <c r="AC1038" i="1" s="1"/>
  <c r="AC1039" i="1" s="1"/>
  <c r="AC1040" i="1" s="1"/>
  <c r="AC1041" i="1" s="1"/>
  <c r="AC1042" i="1" s="1"/>
  <c r="AC1043" i="1" s="1"/>
  <c r="AC1044" i="1" s="1"/>
  <c r="AC1045" i="1" s="1"/>
  <c r="AC1046" i="1" s="1"/>
  <c r="AC1047" i="1" s="1"/>
  <c r="AC1048" i="1" s="1"/>
  <c r="AC1049" i="1" s="1"/>
  <c r="AC1050" i="1" s="1"/>
  <c r="AC1051" i="1" s="1"/>
  <c r="AC1052" i="1" s="1"/>
  <c r="AC1053" i="1" s="1"/>
  <c r="AC1054" i="1" s="1"/>
  <c r="AC1055" i="1" s="1"/>
  <c r="AC1056" i="1" s="1"/>
  <c r="AC1057" i="1" s="1"/>
  <c r="AC1058" i="1" s="1"/>
  <c r="AC1059" i="1" s="1"/>
  <c r="AC1060" i="1" s="1"/>
  <c r="AC1061" i="1" s="1"/>
  <c r="AC1062" i="1" s="1"/>
  <c r="AC1063" i="1" s="1"/>
  <c r="AC1064" i="1" s="1"/>
  <c r="AC1065" i="1" s="1"/>
  <c r="AC1066" i="1" s="1"/>
  <c r="AC1067" i="1" s="1"/>
  <c r="AC1068" i="1" s="1"/>
  <c r="AC1069" i="1" s="1"/>
  <c r="AC1070" i="1" s="1"/>
  <c r="AC1071" i="1" s="1"/>
  <c r="AC1072" i="1" s="1"/>
  <c r="AC1073" i="1" s="1"/>
  <c r="AC1074" i="1" s="1"/>
  <c r="AC1075" i="1" s="1"/>
  <c r="AC1076" i="1" s="1"/>
  <c r="AC1077" i="1" s="1"/>
  <c r="AC1078" i="1" s="1"/>
  <c r="AC1079" i="1" s="1"/>
  <c r="AC1080" i="1" s="1"/>
  <c r="AC1081" i="1" s="1"/>
  <c r="AC1082" i="1" s="1"/>
  <c r="AC1083" i="1" s="1"/>
  <c r="AC1084" i="1" s="1"/>
  <c r="AC1085" i="1" s="1"/>
  <c r="AC1086" i="1" s="1"/>
  <c r="AC1087" i="1" s="1"/>
  <c r="AC1088" i="1" s="1"/>
  <c r="AC1089" i="1" s="1"/>
  <c r="AC1090" i="1" s="1"/>
  <c r="AC1091" i="1" s="1"/>
  <c r="AC1092" i="1" s="1"/>
  <c r="AC1093" i="1" s="1"/>
  <c r="AC1094" i="1" s="1"/>
  <c r="AC1095" i="1" s="1"/>
  <c r="AC1096" i="1" s="1"/>
  <c r="AC1097" i="1" s="1"/>
  <c r="AC1098" i="1" s="1"/>
  <c r="AC1099" i="1" s="1"/>
  <c r="AC1100" i="1" s="1"/>
  <c r="AC1101" i="1" s="1"/>
  <c r="AC1102" i="1" s="1"/>
  <c r="AC1103" i="1" s="1"/>
  <c r="AC1104" i="1" s="1"/>
  <c r="AC1105" i="1" s="1"/>
  <c r="AC1106" i="1" s="1"/>
  <c r="AC1107" i="1" s="1"/>
  <c r="AC1108" i="1" s="1"/>
  <c r="AC1109" i="1" s="1"/>
  <c r="AC1110" i="1" s="1"/>
  <c r="AC1111" i="1" s="1"/>
  <c r="AC1112" i="1" s="1"/>
  <c r="AC1113" i="1" s="1"/>
  <c r="AC1114" i="1" s="1"/>
  <c r="AC1115" i="1" s="1"/>
  <c r="AC1116" i="1" s="1"/>
  <c r="AC1117" i="1" s="1"/>
  <c r="AC1118" i="1" s="1"/>
  <c r="AC1119" i="1" s="1"/>
  <c r="AC1120" i="1" s="1"/>
  <c r="AC1121" i="1" s="1"/>
  <c r="AC1122" i="1" s="1"/>
  <c r="AC1123" i="1" s="1"/>
  <c r="AC1124" i="1" s="1"/>
  <c r="AC1125" i="1" s="1"/>
  <c r="AC1126" i="1" s="1"/>
  <c r="AC1127" i="1" s="1"/>
  <c r="AC1128" i="1" s="1"/>
  <c r="AC1129" i="1" s="1"/>
  <c r="AC1130" i="1" s="1"/>
  <c r="AC1131" i="1" s="1"/>
  <c r="AC1132" i="1" s="1"/>
  <c r="AC1133" i="1" s="1"/>
  <c r="AC1134" i="1" s="1"/>
  <c r="AC1135" i="1" s="1"/>
  <c r="AC1136" i="1" s="1"/>
  <c r="AC1137" i="1" s="1"/>
  <c r="AC1138" i="1" s="1"/>
  <c r="AC1139" i="1" s="1"/>
  <c r="AC1140" i="1" s="1"/>
  <c r="AC1141" i="1" s="1"/>
  <c r="AC1142" i="1" s="1"/>
  <c r="AC1143" i="1" s="1"/>
  <c r="AC1144" i="1" s="1"/>
  <c r="AC1145" i="1" s="1"/>
  <c r="AC1146" i="1" s="1"/>
  <c r="AC1147" i="1" s="1"/>
  <c r="AC1148" i="1" s="1"/>
  <c r="AC1149" i="1" s="1"/>
  <c r="AC1150" i="1" s="1"/>
  <c r="AC1151" i="1" s="1"/>
  <c r="AC1152" i="1" s="1"/>
  <c r="AC1153" i="1" s="1"/>
  <c r="AC1154" i="1" s="1"/>
  <c r="AC1155" i="1" s="1"/>
  <c r="AC1156" i="1" s="1"/>
  <c r="AC1157" i="1" s="1"/>
  <c r="AC1158" i="1" s="1"/>
  <c r="AC1159" i="1" s="1"/>
  <c r="AC1160" i="1" s="1"/>
  <c r="AC1161" i="1" s="1"/>
  <c r="AC1162" i="1" s="1"/>
  <c r="AC1163" i="1" s="1"/>
  <c r="AC1164" i="1" s="1"/>
  <c r="AC1165" i="1" s="1"/>
  <c r="AC1166" i="1" s="1"/>
  <c r="AC1167" i="1" s="1"/>
  <c r="AC1168" i="1" s="1"/>
  <c r="AC1169" i="1" s="1"/>
  <c r="AC1170" i="1" s="1"/>
  <c r="AC1171" i="1" s="1"/>
  <c r="AC1172" i="1" s="1"/>
  <c r="AC1173" i="1" s="1"/>
  <c r="AC1174" i="1" s="1"/>
  <c r="AC1175" i="1" s="1"/>
  <c r="AC1176" i="1" s="1"/>
  <c r="AC1177" i="1" s="1"/>
  <c r="AC1178" i="1" s="1"/>
  <c r="AC1179" i="1" s="1"/>
  <c r="AC1180" i="1" s="1"/>
  <c r="AC1181" i="1" s="1"/>
  <c r="AC1182" i="1" s="1"/>
  <c r="AC1183" i="1" s="1"/>
  <c r="AC1184" i="1" s="1"/>
  <c r="AC1185" i="1" s="1"/>
  <c r="AC1186" i="1" s="1"/>
  <c r="AC1187" i="1" s="1"/>
  <c r="AC1188" i="1" s="1"/>
  <c r="AC1189" i="1" s="1"/>
  <c r="AC1190" i="1" s="1"/>
  <c r="AC1191" i="1" s="1"/>
  <c r="AC1192" i="1" s="1"/>
  <c r="AC1193" i="1" s="1"/>
  <c r="AC1194" i="1" s="1"/>
  <c r="AC1195" i="1" s="1"/>
  <c r="AC1196" i="1" s="1"/>
  <c r="AC1197" i="1" s="1"/>
  <c r="AC1198" i="1" s="1"/>
  <c r="AC1199" i="1" s="1"/>
  <c r="AC1200" i="1" s="1"/>
  <c r="AC1201" i="1" s="1"/>
  <c r="AC1202" i="1" s="1"/>
  <c r="AC1203" i="1" s="1"/>
  <c r="AC1204" i="1" s="1"/>
  <c r="AC1205" i="1" s="1"/>
  <c r="AC1206" i="1" s="1"/>
  <c r="AC1207" i="1" s="1"/>
  <c r="AC1208" i="1" s="1"/>
  <c r="AC1209" i="1" s="1"/>
  <c r="AC1210" i="1" s="1"/>
  <c r="AC1211" i="1" s="1"/>
  <c r="AC1212" i="1" s="1"/>
  <c r="AC1213" i="1" s="1"/>
  <c r="AC1214" i="1" s="1"/>
  <c r="AC1215" i="1" s="1"/>
  <c r="AC1216" i="1" s="1"/>
  <c r="AC1217" i="1" s="1"/>
  <c r="AC1218" i="1" s="1"/>
  <c r="AC1219" i="1" s="1"/>
  <c r="AC1220" i="1" s="1"/>
  <c r="AC1221" i="1" s="1"/>
  <c r="AC1222" i="1" s="1"/>
  <c r="AC1223" i="1" s="1"/>
  <c r="AC1224" i="1" s="1"/>
  <c r="AC1225" i="1" s="1"/>
  <c r="AC1226" i="1" s="1"/>
  <c r="AC1227" i="1" s="1"/>
  <c r="AC1228" i="1" s="1"/>
  <c r="AC1229" i="1" s="1"/>
  <c r="AC1230" i="1" s="1"/>
  <c r="AC1231" i="1" s="1"/>
  <c r="AC1232" i="1" s="1"/>
  <c r="AC1233" i="1" s="1"/>
  <c r="AC1234" i="1" s="1"/>
  <c r="AC1235" i="1" s="1"/>
  <c r="AC1236" i="1" s="1"/>
  <c r="AC1237" i="1" s="1"/>
  <c r="AC1238" i="1" s="1"/>
  <c r="AC1239" i="1" s="1"/>
  <c r="AC1240" i="1" s="1"/>
  <c r="AC1241" i="1" s="1"/>
  <c r="AC1242" i="1" s="1"/>
  <c r="AC1243" i="1" s="1"/>
  <c r="AC1244" i="1" s="1"/>
  <c r="AC1245" i="1" s="1"/>
  <c r="AC1246" i="1" s="1"/>
  <c r="AC1247" i="1" s="1"/>
  <c r="AC1248" i="1" s="1"/>
  <c r="AC1249" i="1" s="1"/>
  <c r="AC1250" i="1" s="1"/>
  <c r="AC1251" i="1" s="1"/>
  <c r="AC1252" i="1" s="1"/>
  <c r="AC1253" i="1" s="1"/>
  <c r="AC1254" i="1" s="1"/>
  <c r="AC1255" i="1" s="1"/>
  <c r="AC1256" i="1" s="1"/>
  <c r="AC1257" i="1" s="1"/>
  <c r="AC1258" i="1" s="1"/>
  <c r="AC1259" i="1" s="1"/>
  <c r="AC1260" i="1" s="1"/>
  <c r="AC1261" i="1" s="1"/>
  <c r="AC1262" i="1" s="1"/>
  <c r="AC1263" i="1" s="1"/>
  <c r="AC1264" i="1" s="1"/>
  <c r="AC1265" i="1" s="1"/>
  <c r="AC1266" i="1" s="1"/>
  <c r="AC1267" i="1" s="1"/>
  <c r="AC1268" i="1" s="1"/>
  <c r="AC1269" i="1" s="1"/>
  <c r="AC1270" i="1" s="1"/>
  <c r="AC1271" i="1" s="1"/>
  <c r="AC1272" i="1" s="1"/>
  <c r="AC1273" i="1" s="1"/>
  <c r="AC1274" i="1" s="1"/>
  <c r="AC1275" i="1" s="1"/>
  <c r="AC1276" i="1" s="1"/>
  <c r="AC1277" i="1" s="1"/>
  <c r="AC1278" i="1" s="1"/>
  <c r="AC1279" i="1" s="1"/>
  <c r="AC1280" i="1" s="1"/>
  <c r="AC1281" i="1" s="1"/>
  <c r="AC1282" i="1" s="1"/>
  <c r="AC1283" i="1" s="1"/>
  <c r="AC1284" i="1" s="1"/>
  <c r="AC1285" i="1" s="1"/>
  <c r="AC1286" i="1" s="1"/>
  <c r="AC1287" i="1" s="1"/>
  <c r="AC1288" i="1" s="1"/>
  <c r="AC1289" i="1" s="1"/>
  <c r="AC1290" i="1" s="1"/>
  <c r="AC1291" i="1" s="1"/>
  <c r="AC1292" i="1" s="1"/>
  <c r="AC1293" i="1" s="1"/>
  <c r="AC1294" i="1" s="1"/>
  <c r="AC1295" i="1" s="1"/>
  <c r="AC1296" i="1" s="1"/>
  <c r="AC1297" i="1" s="1"/>
  <c r="AC1298" i="1" s="1"/>
  <c r="AC1299" i="1" s="1"/>
  <c r="AC1300" i="1" s="1"/>
  <c r="AC1301" i="1" s="1"/>
  <c r="AC1302" i="1" s="1"/>
  <c r="AC1303" i="1" s="1"/>
  <c r="AC1304" i="1" s="1"/>
  <c r="AC1305" i="1" s="1"/>
  <c r="AC1306" i="1" s="1"/>
  <c r="AC1307" i="1" s="1"/>
  <c r="AC1308" i="1" s="1"/>
  <c r="AC1309" i="1" s="1"/>
  <c r="AC1310" i="1" s="1"/>
  <c r="AC1311" i="1" s="1"/>
  <c r="AC1312" i="1" s="1"/>
  <c r="AC1313" i="1" s="1"/>
  <c r="AC1314" i="1" s="1"/>
  <c r="AC1315" i="1" s="1"/>
  <c r="AC1316" i="1" s="1"/>
  <c r="AC1317" i="1" s="1"/>
  <c r="AC1318" i="1" s="1"/>
  <c r="AC1319" i="1" s="1"/>
  <c r="AC1320" i="1" s="1"/>
  <c r="AC1321" i="1" s="1"/>
  <c r="AC1322" i="1" s="1"/>
  <c r="AC1323" i="1" s="1"/>
  <c r="AC1324" i="1" s="1"/>
  <c r="AC1325" i="1" s="1"/>
  <c r="AC1326" i="1" s="1"/>
  <c r="AC1327" i="1" s="1"/>
  <c r="AC1328" i="1" s="1"/>
  <c r="AC1329" i="1" s="1"/>
  <c r="AC1330" i="1" s="1"/>
  <c r="AC1331" i="1" s="1"/>
  <c r="AC1332" i="1" s="1"/>
  <c r="AC1333" i="1" s="1"/>
  <c r="AC1334" i="1" s="1"/>
  <c r="AC1335" i="1" s="1"/>
  <c r="AC1336" i="1" s="1"/>
  <c r="AC1337" i="1" s="1"/>
  <c r="AC1338" i="1" s="1"/>
  <c r="AC1339" i="1" s="1"/>
  <c r="AC1340" i="1" s="1"/>
  <c r="AC1341" i="1" s="1"/>
  <c r="AC1342" i="1" s="1"/>
  <c r="AC1343" i="1" s="1"/>
  <c r="AC1344" i="1" s="1"/>
  <c r="AC1345" i="1" s="1"/>
  <c r="AC1346" i="1" s="1"/>
  <c r="AC1347" i="1" s="1"/>
  <c r="AC1348" i="1" s="1"/>
  <c r="AC1349" i="1" s="1"/>
  <c r="AC1350" i="1" s="1"/>
  <c r="AC1351" i="1" s="1"/>
  <c r="AC1352" i="1" s="1"/>
  <c r="AC1353" i="1" s="1"/>
  <c r="AC1354" i="1" s="1"/>
  <c r="AC1355" i="1" s="1"/>
  <c r="AC1356" i="1" s="1"/>
  <c r="AC1357" i="1" s="1"/>
  <c r="AC1358" i="1" s="1"/>
  <c r="AC1359" i="1" s="1"/>
  <c r="AC1360" i="1" s="1"/>
  <c r="AC1361" i="1" s="1"/>
  <c r="AC1362" i="1" s="1"/>
  <c r="AC1363" i="1" s="1"/>
  <c r="AC1364" i="1" s="1"/>
  <c r="AC1365" i="1" s="1"/>
  <c r="AC1366" i="1" s="1"/>
  <c r="AC1367" i="1" s="1"/>
  <c r="AC1368" i="1" s="1"/>
  <c r="AC1369" i="1" s="1"/>
  <c r="AC1370" i="1" s="1"/>
  <c r="AC1371" i="1" s="1"/>
  <c r="AC1372" i="1" s="1"/>
  <c r="AC1373" i="1" s="1"/>
  <c r="AC1374" i="1" s="1"/>
  <c r="AC1375" i="1" s="1"/>
  <c r="AC1376" i="1" s="1"/>
  <c r="AC1377" i="1" s="1"/>
  <c r="AC1378" i="1" s="1"/>
  <c r="AC1379" i="1" s="1"/>
  <c r="AC1380" i="1" s="1"/>
  <c r="AC1381" i="1" s="1"/>
  <c r="AC1382" i="1" s="1"/>
  <c r="AC1383" i="1" s="1"/>
  <c r="AC1384" i="1" s="1"/>
  <c r="AC1385" i="1" s="1"/>
  <c r="AC1386" i="1" s="1"/>
  <c r="AC1387" i="1" s="1"/>
  <c r="AC1388" i="1" s="1"/>
  <c r="AC1389" i="1" s="1"/>
  <c r="AC1390" i="1" s="1"/>
  <c r="AC1391" i="1" s="1"/>
  <c r="AC1392" i="1" s="1"/>
  <c r="AC1393" i="1" s="1"/>
  <c r="AC1394" i="1" s="1"/>
  <c r="AC1395" i="1" s="1"/>
  <c r="AC1396" i="1" s="1"/>
  <c r="AC1397" i="1" s="1"/>
  <c r="AC1398" i="1" s="1"/>
  <c r="AC1399" i="1" s="1"/>
  <c r="AC1400" i="1" s="1"/>
  <c r="AC1401" i="1" s="1"/>
  <c r="AC1402" i="1" s="1"/>
  <c r="AC1403" i="1" s="1"/>
  <c r="AC1404" i="1" s="1"/>
  <c r="AC1405" i="1" s="1"/>
  <c r="AC1406" i="1" s="1"/>
  <c r="AC1407" i="1" s="1"/>
  <c r="AC1408" i="1" s="1"/>
  <c r="AC1409" i="1" s="1"/>
  <c r="AC1410" i="1" s="1"/>
  <c r="AC1411" i="1" s="1"/>
  <c r="AC1412" i="1" s="1"/>
  <c r="AC1413" i="1" s="1"/>
  <c r="AC1414" i="1" s="1"/>
  <c r="AC1415" i="1" s="1"/>
  <c r="AC1416" i="1" s="1"/>
  <c r="AC1417" i="1" s="1"/>
  <c r="AC1418" i="1" s="1"/>
  <c r="AC1419" i="1" s="1"/>
  <c r="AC1420" i="1" s="1"/>
  <c r="AC1421" i="1" s="1"/>
  <c r="AC1422" i="1" s="1"/>
  <c r="AC1423" i="1" s="1"/>
  <c r="AC1424" i="1" s="1"/>
  <c r="AC1425" i="1" s="1"/>
  <c r="AC1426" i="1" s="1"/>
  <c r="AC1427" i="1" s="1"/>
  <c r="AC1428" i="1" s="1"/>
  <c r="AC1429" i="1" s="1"/>
  <c r="AC1430" i="1" s="1"/>
  <c r="AC1431" i="1" s="1"/>
  <c r="AC1432" i="1" s="1"/>
  <c r="AC1433" i="1" s="1"/>
  <c r="AC1434" i="1" s="1"/>
  <c r="AC1435" i="1" s="1"/>
  <c r="AC1436" i="1" s="1"/>
  <c r="AC1437" i="1" s="1"/>
  <c r="AC1438" i="1" s="1"/>
  <c r="AC1439" i="1" s="1"/>
  <c r="AC1440" i="1" s="1"/>
  <c r="AC1441" i="1" s="1"/>
  <c r="AC1442" i="1" s="1"/>
  <c r="AC1443" i="1" s="1"/>
  <c r="AC1444" i="1" s="1"/>
  <c r="AC1445" i="1" s="1"/>
  <c r="AC1446" i="1" s="1"/>
  <c r="AC1447" i="1" s="1"/>
  <c r="AC1448" i="1" s="1"/>
  <c r="AC1449" i="1" s="1"/>
  <c r="AC1450" i="1" s="1"/>
  <c r="AC1451" i="1" s="1"/>
  <c r="AC1452" i="1" s="1"/>
  <c r="AC1453" i="1" s="1"/>
  <c r="AC1454" i="1" s="1"/>
  <c r="AC1455" i="1" s="1"/>
  <c r="AC1456" i="1" s="1"/>
  <c r="AC1457" i="1" s="1"/>
  <c r="AC1458" i="1" s="1"/>
  <c r="AC1459" i="1" s="1"/>
  <c r="AC1460" i="1" s="1"/>
  <c r="AC1461" i="1" s="1"/>
  <c r="AC1462" i="1" s="1"/>
  <c r="AC1463" i="1" s="1"/>
  <c r="AC1464" i="1" s="1"/>
  <c r="AC1465" i="1" s="1"/>
  <c r="AC1466" i="1" s="1"/>
  <c r="AC1467" i="1" s="1"/>
  <c r="AC1468" i="1" s="1"/>
  <c r="AC1469" i="1" s="1"/>
  <c r="AC1470" i="1" s="1"/>
  <c r="AC1471" i="1" s="1"/>
  <c r="AC1472" i="1" s="1"/>
  <c r="AC1473" i="1" s="1"/>
  <c r="AC1474" i="1" s="1"/>
  <c r="AC1475" i="1" s="1"/>
  <c r="AC1476" i="1" s="1"/>
  <c r="AC1477" i="1" s="1"/>
  <c r="AC1478" i="1" s="1"/>
  <c r="AC1479" i="1" s="1"/>
  <c r="AC1480" i="1" s="1"/>
  <c r="AC1481" i="1" s="1"/>
  <c r="AC1482" i="1" s="1"/>
  <c r="AC1483" i="1" s="1"/>
  <c r="AC1484" i="1" s="1"/>
  <c r="AC1485" i="1" s="1"/>
  <c r="AC1486" i="1" s="1"/>
  <c r="AC1487" i="1" s="1"/>
  <c r="AC1488" i="1" s="1"/>
  <c r="AC1489" i="1" s="1"/>
  <c r="AC1490" i="1" s="1"/>
  <c r="AC1491" i="1" s="1"/>
  <c r="AC1492" i="1" s="1"/>
  <c r="AC1493" i="1" s="1"/>
  <c r="AC1494" i="1" s="1"/>
  <c r="AC1495" i="1" s="1"/>
  <c r="AC1496" i="1" s="1"/>
  <c r="AC1497" i="1" s="1"/>
  <c r="AC1498" i="1" s="1"/>
  <c r="AC1499" i="1" s="1"/>
  <c r="AC1500" i="1" s="1"/>
  <c r="AC1501" i="1" s="1"/>
  <c r="AC1502" i="1" s="1"/>
  <c r="AC1503" i="1" s="1"/>
  <c r="AC1504" i="1" s="1"/>
  <c r="AC1505" i="1" s="1"/>
  <c r="AC1506" i="1" s="1"/>
  <c r="AC1507" i="1" s="1"/>
  <c r="AC1508" i="1" s="1"/>
  <c r="AC1509" i="1" s="1"/>
  <c r="AC1510" i="1" s="1"/>
  <c r="AC1511" i="1" s="1"/>
  <c r="AC1512" i="1" s="1"/>
  <c r="AC1513" i="1" s="1"/>
  <c r="AC1514" i="1" s="1"/>
  <c r="AC1515" i="1" s="1"/>
  <c r="AC1516" i="1" s="1"/>
  <c r="AC1517" i="1" s="1"/>
  <c r="AC1518" i="1" s="1"/>
  <c r="AC1519" i="1" s="1"/>
  <c r="AC1520" i="1" s="1"/>
  <c r="AC1521" i="1" s="1"/>
  <c r="AC1522" i="1" s="1"/>
  <c r="AC1523" i="1" s="1"/>
  <c r="AC1524" i="1" s="1"/>
  <c r="AC1525" i="1" s="1"/>
  <c r="AC1526" i="1" s="1"/>
  <c r="AC1527" i="1" s="1"/>
  <c r="AC1528" i="1" s="1"/>
  <c r="AC1529" i="1" s="1"/>
  <c r="AC1530" i="1" s="1"/>
  <c r="AC1531" i="1" s="1"/>
  <c r="AC1532" i="1" s="1"/>
  <c r="AC1533" i="1" s="1"/>
  <c r="AC1534" i="1" s="1"/>
  <c r="AC1535" i="1" s="1"/>
  <c r="AC1536" i="1" s="1"/>
  <c r="AC1537" i="1" s="1"/>
  <c r="AC1538" i="1" s="1"/>
  <c r="AC1539" i="1" s="1"/>
  <c r="AC1540" i="1" s="1"/>
  <c r="AC1541" i="1" s="1"/>
  <c r="AC1542" i="1" s="1"/>
  <c r="AC1543" i="1" s="1"/>
  <c r="AC1544" i="1" s="1"/>
  <c r="AC1545" i="1" s="1"/>
  <c r="AC1546" i="1" s="1"/>
  <c r="AC1547" i="1" s="1"/>
  <c r="AC1548" i="1" s="1"/>
  <c r="AC1549" i="1" s="1"/>
  <c r="AC1550" i="1" s="1"/>
  <c r="AC1551" i="1" s="1"/>
  <c r="AC1552" i="1" s="1"/>
  <c r="AC1553" i="1" s="1"/>
  <c r="AC1554" i="1" s="1"/>
  <c r="AC1555" i="1" s="1"/>
  <c r="AC1556" i="1" s="1"/>
  <c r="AC1557" i="1" s="1"/>
  <c r="AC1558" i="1" s="1"/>
  <c r="AC1559" i="1" s="1"/>
  <c r="AC1560" i="1" s="1"/>
  <c r="AC1561" i="1" s="1"/>
  <c r="AC1562" i="1" s="1"/>
  <c r="AC1563" i="1" s="1"/>
  <c r="AC1564" i="1" s="1"/>
  <c r="AC1565" i="1" s="1"/>
  <c r="AC1566" i="1" s="1"/>
  <c r="AC1567" i="1" s="1"/>
  <c r="AC1568" i="1" s="1"/>
  <c r="AC1569" i="1" s="1"/>
  <c r="AC1570" i="1" s="1"/>
  <c r="AC1571" i="1" s="1"/>
  <c r="AC1572" i="1" s="1"/>
  <c r="AC1573" i="1" s="1"/>
  <c r="AC1574" i="1" s="1"/>
  <c r="AC1575" i="1" s="1"/>
  <c r="AC1576" i="1" s="1"/>
  <c r="AC1577" i="1" s="1"/>
  <c r="AC1578" i="1" s="1"/>
  <c r="AC1579" i="1" s="1"/>
  <c r="AC1580" i="1" s="1"/>
  <c r="AC1581" i="1" s="1"/>
  <c r="AC1582" i="1" s="1"/>
  <c r="AC1583" i="1" s="1"/>
  <c r="AC1584" i="1" s="1"/>
  <c r="AC1585" i="1" s="1"/>
  <c r="AC1586" i="1" s="1"/>
  <c r="AC1587" i="1" s="1"/>
  <c r="AC1588" i="1" s="1"/>
  <c r="AC1589" i="1" s="1"/>
  <c r="AC1590" i="1" s="1"/>
  <c r="AC1591" i="1" s="1"/>
  <c r="AC1592" i="1" s="1"/>
  <c r="AC1593" i="1" s="1"/>
  <c r="AC1594" i="1" s="1"/>
  <c r="AC1595" i="1" s="1"/>
  <c r="AC1596" i="1" s="1"/>
  <c r="AC1597" i="1" s="1"/>
  <c r="AC1598" i="1" s="1"/>
  <c r="AC1599" i="1" s="1"/>
  <c r="AC1600" i="1" s="1"/>
  <c r="AC1601" i="1" s="1"/>
  <c r="AC1602" i="1" s="1"/>
  <c r="AC1603" i="1" s="1"/>
  <c r="AC1604" i="1" s="1"/>
  <c r="AC1605" i="1" s="1"/>
  <c r="AC1606" i="1" s="1"/>
  <c r="AC1607" i="1" s="1"/>
  <c r="AC1608" i="1" s="1"/>
  <c r="AC1609" i="1" s="1"/>
  <c r="AC1610" i="1" s="1"/>
  <c r="AC1611" i="1" s="1"/>
  <c r="AC1612" i="1" s="1"/>
  <c r="AC1613" i="1" s="1"/>
  <c r="AC1614" i="1" s="1"/>
  <c r="AC1615" i="1" s="1"/>
  <c r="AC1616" i="1" s="1"/>
  <c r="AC1617" i="1" s="1"/>
  <c r="AC1618" i="1" s="1"/>
  <c r="AC1619" i="1" s="1"/>
  <c r="AC1620" i="1" s="1"/>
  <c r="AC1621" i="1" s="1"/>
  <c r="AC1622" i="1" s="1"/>
  <c r="AC1623" i="1" s="1"/>
  <c r="AC1624" i="1" s="1"/>
  <c r="AC1625" i="1" s="1"/>
  <c r="AC1626" i="1" s="1"/>
  <c r="AC1627" i="1" s="1"/>
  <c r="AC1628" i="1" s="1"/>
  <c r="AC1629" i="1" s="1"/>
  <c r="AC1630" i="1" s="1"/>
  <c r="AC1631" i="1" s="1"/>
  <c r="AC1632" i="1" s="1"/>
  <c r="AC1633" i="1" s="1"/>
  <c r="AC1634" i="1" s="1"/>
  <c r="AC1635" i="1" s="1"/>
  <c r="AC1636" i="1" s="1"/>
  <c r="AC1637" i="1" s="1"/>
  <c r="AC1638" i="1" s="1"/>
  <c r="AC1639" i="1" s="1"/>
  <c r="AC1640" i="1" s="1"/>
  <c r="AC1641" i="1" s="1"/>
  <c r="AC1642" i="1" s="1"/>
  <c r="AC1643" i="1" s="1"/>
  <c r="AC1644" i="1" s="1"/>
  <c r="AC1645" i="1" s="1"/>
  <c r="AC1646" i="1" s="1"/>
  <c r="AC1647" i="1" s="1"/>
  <c r="AC1648" i="1" s="1"/>
  <c r="AC1649" i="1" s="1"/>
  <c r="AC1650" i="1" s="1"/>
  <c r="AC1651" i="1" s="1"/>
  <c r="AC1652" i="1" s="1"/>
  <c r="AC1653" i="1" s="1"/>
  <c r="AC1654" i="1" s="1"/>
  <c r="AC1655" i="1" s="1"/>
  <c r="AC1656" i="1" s="1"/>
  <c r="AC1657" i="1" s="1"/>
  <c r="AC1658" i="1" s="1"/>
  <c r="AC1659" i="1" s="1"/>
  <c r="AC1660" i="1" s="1"/>
  <c r="AC1661" i="1" s="1"/>
  <c r="AC1662" i="1" s="1"/>
  <c r="AC1663" i="1" s="1"/>
  <c r="AC1664" i="1" s="1"/>
  <c r="AC1665" i="1" s="1"/>
  <c r="AC1666" i="1" s="1"/>
  <c r="AC1667" i="1" s="1"/>
  <c r="AC1668" i="1" s="1"/>
  <c r="AC1669" i="1" s="1"/>
  <c r="AC1670" i="1" s="1"/>
  <c r="AC1671" i="1" s="1"/>
  <c r="AC1672" i="1" s="1"/>
  <c r="AC1673" i="1" s="1"/>
  <c r="AC1674" i="1" s="1"/>
  <c r="AC1675" i="1" s="1"/>
  <c r="AC1676" i="1" s="1"/>
  <c r="AC1677" i="1" s="1"/>
  <c r="AC1678" i="1" s="1"/>
  <c r="AC1679" i="1" s="1"/>
  <c r="AC1680" i="1" s="1"/>
  <c r="AC1681" i="1" s="1"/>
  <c r="AC1682" i="1" s="1"/>
  <c r="AC1683" i="1" s="1"/>
  <c r="AC1684" i="1" s="1"/>
  <c r="AC1685" i="1" s="1"/>
  <c r="AC1686" i="1" s="1"/>
  <c r="AC1687" i="1" s="1"/>
  <c r="AC1688" i="1" s="1"/>
  <c r="AC1689" i="1" s="1"/>
  <c r="AC1690" i="1" s="1"/>
  <c r="AC1691" i="1" s="1"/>
  <c r="AC1692" i="1" s="1"/>
  <c r="AC1693" i="1" s="1"/>
  <c r="AC1694" i="1" s="1"/>
  <c r="AC1695" i="1" s="1"/>
  <c r="AC1696" i="1" s="1"/>
  <c r="AC1697" i="1" s="1"/>
  <c r="AC1698" i="1" s="1"/>
  <c r="AC1699" i="1" s="1"/>
  <c r="AC1700" i="1" s="1"/>
  <c r="AC1701" i="1" s="1"/>
  <c r="AC1702" i="1" s="1"/>
  <c r="AC1703" i="1" s="1"/>
  <c r="AC1704" i="1" s="1"/>
  <c r="AC1705" i="1" s="1"/>
  <c r="AC1706" i="1" s="1"/>
  <c r="AC1707" i="1" s="1"/>
  <c r="AC1708" i="1" s="1"/>
  <c r="AC1709" i="1" s="1"/>
  <c r="AC1710" i="1" s="1"/>
  <c r="AC1711" i="1" s="1"/>
  <c r="AC1712" i="1" s="1"/>
  <c r="AC1713" i="1" s="1"/>
  <c r="AC1714" i="1" s="1"/>
  <c r="AC1715" i="1" s="1"/>
  <c r="AC1716" i="1" s="1"/>
  <c r="AC1717" i="1" s="1"/>
  <c r="AC1718" i="1" s="1"/>
  <c r="AC1719" i="1" s="1"/>
  <c r="AC1720" i="1" s="1"/>
  <c r="AC1721" i="1" s="1"/>
  <c r="AC1722" i="1" s="1"/>
  <c r="AC1723" i="1" s="1"/>
  <c r="AC1724" i="1" s="1"/>
  <c r="AC1725" i="1" s="1"/>
  <c r="AC1726" i="1" s="1"/>
  <c r="AC1727" i="1" s="1"/>
  <c r="AC1728" i="1" s="1"/>
  <c r="AC1729" i="1" s="1"/>
  <c r="AC1730" i="1" s="1"/>
  <c r="AC1731" i="1" s="1"/>
  <c r="AC1732" i="1" s="1"/>
  <c r="AC1733" i="1" s="1"/>
  <c r="AC1734" i="1" s="1"/>
  <c r="AC1735" i="1" s="1"/>
  <c r="AC1736" i="1" s="1"/>
  <c r="AC1737" i="1" s="1"/>
  <c r="AC1738" i="1" s="1"/>
  <c r="AC1739" i="1" s="1"/>
  <c r="AC1740" i="1" s="1"/>
  <c r="AC1741" i="1" s="1"/>
  <c r="AC1742" i="1" s="1"/>
  <c r="AC1743" i="1" s="1"/>
  <c r="AC1744" i="1" s="1"/>
  <c r="AC1745" i="1" s="1"/>
  <c r="AC1746" i="1" s="1"/>
  <c r="AC1747" i="1" s="1"/>
  <c r="AC1748" i="1" s="1"/>
  <c r="AC1749" i="1" s="1"/>
  <c r="AC1750" i="1" s="1"/>
  <c r="AC1751" i="1" s="1"/>
  <c r="AC1752" i="1" s="1"/>
  <c r="AC1753" i="1" s="1"/>
  <c r="AC1754" i="1" s="1"/>
  <c r="AC1755" i="1" s="1"/>
  <c r="AC1756" i="1" s="1"/>
  <c r="AC1757" i="1" s="1"/>
  <c r="AC1758" i="1" s="1"/>
  <c r="AC1759" i="1" s="1"/>
  <c r="AC1760" i="1" s="1"/>
  <c r="AC1761" i="1" s="1"/>
  <c r="AC1762" i="1" s="1"/>
  <c r="AC1763" i="1" s="1"/>
  <c r="AC1764" i="1" s="1"/>
  <c r="AC1765" i="1" s="1"/>
  <c r="AC1766" i="1" s="1"/>
  <c r="AC1767" i="1" s="1"/>
  <c r="AC1768" i="1" s="1"/>
  <c r="AC1769" i="1" s="1"/>
  <c r="AC1770" i="1" s="1"/>
  <c r="AC1771" i="1" s="1"/>
  <c r="AC1772" i="1" s="1"/>
  <c r="AC1773" i="1" s="1"/>
  <c r="AC1774" i="1" s="1"/>
  <c r="AC1775" i="1" s="1"/>
  <c r="AC1776" i="1" s="1"/>
  <c r="AC1777" i="1" s="1"/>
  <c r="AC1778" i="1" s="1"/>
  <c r="AC1779" i="1" s="1"/>
  <c r="AC1780" i="1" s="1"/>
  <c r="AC1781" i="1" s="1"/>
  <c r="AC1782" i="1" s="1"/>
  <c r="AC1783" i="1" s="1"/>
  <c r="AC1784" i="1" s="1"/>
  <c r="AC1785" i="1" s="1"/>
  <c r="AC1786" i="1" s="1"/>
  <c r="AC1787" i="1" s="1"/>
  <c r="AC1788" i="1" s="1"/>
  <c r="AC1789" i="1" s="1"/>
  <c r="AC1790" i="1" s="1"/>
  <c r="AC1791" i="1" s="1"/>
  <c r="AC1792" i="1" s="1"/>
  <c r="AC1793" i="1" s="1"/>
  <c r="AC1794" i="1" s="1"/>
  <c r="AC1795" i="1" s="1"/>
  <c r="AC1796" i="1" s="1"/>
  <c r="AC1797" i="1" s="1"/>
  <c r="AC1798" i="1" s="1"/>
  <c r="AC1799" i="1" s="1"/>
  <c r="AC1800" i="1" s="1"/>
  <c r="AC1801" i="1" s="1"/>
  <c r="AC1802" i="1" s="1"/>
  <c r="AC1803" i="1" s="1"/>
  <c r="AC1804" i="1" s="1"/>
  <c r="AC1805" i="1" s="1"/>
  <c r="AC1806" i="1" s="1"/>
  <c r="AC1807" i="1" s="1"/>
  <c r="AC1808" i="1" s="1"/>
  <c r="AC1809" i="1" s="1"/>
  <c r="AC1810" i="1" s="1"/>
  <c r="AC1811" i="1" s="1"/>
  <c r="AC1812" i="1" s="1"/>
  <c r="AC1813" i="1" s="1"/>
  <c r="AC1814" i="1" s="1"/>
  <c r="AC1815" i="1" s="1"/>
  <c r="AC1816" i="1" s="1"/>
  <c r="AC1817" i="1" s="1"/>
  <c r="AC1818" i="1" s="1"/>
  <c r="AC1819" i="1" s="1"/>
  <c r="AC1820" i="1" s="1"/>
  <c r="AC1821" i="1" s="1"/>
  <c r="AC1822" i="1" s="1"/>
  <c r="AC1823" i="1" s="1"/>
  <c r="AC1824" i="1" s="1"/>
  <c r="AC1825" i="1" s="1"/>
  <c r="AC1826" i="1" s="1"/>
  <c r="AC1827" i="1" s="1"/>
  <c r="AC1828" i="1" s="1"/>
  <c r="AC1829" i="1" s="1"/>
  <c r="AC1830" i="1" s="1"/>
  <c r="AC1831" i="1" s="1"/>
  <c r="AC1832" i="1" s="1"/>
  <c r="AC1833" i="1" s="1"/>
  <c r="AC1834" i="1" s="1"/>
  <c r="AC1835" i="1" s="1"/>
  <c r="AC1836" i="1" s="1"/>
  <c r="AC1837" i="1" s="1"/>
  <c r="AC1838" i="1" s="1"/>
  <c r="AC1839" i="1" s="1"/>
  <c r="AC1840" i="1" s="1"/>
  <c r="AC1841" i="1" s="1"/>
  <c r="AC1842" i="1" s="1"/>
  <c r="AC1843" i="1" s="1"/>
  <c r="AC1844" i="1" s="1"/>
  <c r="AC1845" i="1" s="1"/>
  <c r="AC1846" i="1" s="1"/>
  <c r="AC1847" i="1" s="1"/>
  <c r="AC1848" i="1" s="1"/>
  <c r="AC1849" i="1" s="1"/>
  <c r="AC1850" i="1" s="1"/>
  <c r="AC1851" i="1" s="1"/>
  <c r="AC1852" i="1" s="1"/>
  <c r="AC1853" i="1" s="1"/>
  <c r="AC1854" i="1" s="1"/>
  <c r="AC1855" i="1" s="1"/>
  <c r="AC1856" i="1" s="1"/>
  <c r="AC1857" i="1" s="1"/>
  <c r="AC1858" i="1" s="1"/>
  <c r="AC1859" i="1" s="1"/>
  <c r="AC1860" i="1" s="1"/>
  <c r="AC1861" i="1" s="1"/>
  <c r="AC1862" i="1" s="1"/>
  <c r="AC1863" i="1" s="1"/>
  <c r="AC1864" i="1" s="1"/>
  <c r="AC1865" i="1" s="1"/>
  <c r="AC1866" i="1" s="1"/>
  <c r="AC1867" i="1" s="1"/>
  <c r="AC1868" i="1" s="1"/>
  <c r="AC1869" i="1" s="1"/>
  <c r="AC1870" i="1" s="1"/>
  <c r="AC1871" i="1" s="1"/>
  <c r="AC1872" i="1" s="1"/>
  <c r="AC1873" i="1" s="1"/>
  <c r="AC1874" i="1" s="1"/>
  <c r="AC1875" i="1" s="1"/>
  <c r="AC1876" i="1" s="1"/>
  <c r="AC1877" i="1" s="1"/>
  <c r="AC1878" i="1" s="1"/>
  <c r="AC1879" i="1" s="1"/>
  <c r="AC1880" i="1" s="1"/>
  <c r="AC1881" i="1" s="1"/>
  <c r="AC1882" i="1" s="1"/>
  <c r="AC1883" i="1" s="1"/>
  <c r="AC1884" i="1" s="1"/>
  <c r="AC1885" i="1" s="1"/>
  <c r="AC1886" i="1" s="1"/>
  <c r="AC1887" i="1" s="1"/>
  <c r="AC1888" i="1" s="1"/>
  <c r="AC1889" i="1" s="1"/>
  <c r="AC1890" i="1" s="1"/>
  <c r="AC1891" i="1" s="1"/>
  <c r="AC1892" i="1" s="1"/>
  <c r="AC1893" i="1" s="1"/>
  <c r="AC1894" i="1" s="1"/>
  <c r="AC1895" i="1" s="1"/>
  <c r="AC1896" i="1" s="1"/>
  <c r="AC1897" i="1" s="1"/>
  <c r="AC1898" i="1" s="1"/>
  <c r="AC1899" i="1" s="1"/>
  <c r="AC1900" i="1" s="1"/>
  <c r="AC1901" i="1" s="1"/>
  <c r="AC1902" i="1" s="1"/>
  <c r="AC1903" i="1" s="1"/>
  <c r="AC1904" i="1" s="1"/>
  <c r="AC1905" i="1" s="1"/>
  <c r="AC1906" i="1" s="1"/>
  <c r="AC1907" i="1" s="1"/>
  <c r="AC1908" i="1" s="1"/>
  <c r="AC1909" i="1" s="1"/>
  <c r="AC1910" i="1" s="1"/>
  <c r="AC1911" i="1" s="1"/>
  <c r="AC1912" i="1" s="1"/>
  <c r="AC1913" i="1" s="1"/>
  <c r="AC1914" i="1" s="1"/>
  <c r="AC1915" i="1" s="1"/>
  <c r="AC1916" i="1" s="1"/>
  <c r="AC1917" i="1" s="1"/>
  <c r="AC1918" i="1" s="1"/>
  <c r="AC1919" i="1" s="1"/>
  <c r="AC1920" i="1" s="1"/>
  <c r="AC1921" i="1" s="1"/>
  <c r="AC1922" i="1" s="1"/>
  <c r="AC1923" i="1" s="1"/>
  <c r="AC1924" i="1" s="1"/>
  <c r="AC1925" i="1" s="1"/>
  <c r="AC1926" i="1" s="1"/>
  <c r="AC1927" i="1" s="1"/>
  <c r="AC1928" i="1" s="1"/>
  <c r="AC1929" i="1" s="1"/>
  <c r="AC1930" i="1" s="1"/>
  <c r="AC1931" i="1" s="1"/>
  <c r="AC1932" i="1" s="1"/>
  <c r="AC1933" i="1" s="1"/>
  <c r="AC1934" i="1" s="1"/>
  <c r="AC1935" i="1" s="1"/>
  <c r="AC1936" i="1" s="1"/>
  <c r="AC1937" i="1" s="1"/>
  <c r="AC1938" i="1" s="1"/>
  <c r="AC1939" i="1" s="1"/>
  <c r="AC1940" i="1" s="1"/>
  <c r="AC1941" i="1" s="1"/>
  <c r="AC1942" i="1" s="1"/>
  <c r="AC1943" i="1" s="1"/>
  <c r="AC1944" i="1" s="1"/>
  <c r="AC1945" i="1" s="1"/>
  <c r="AC1946" i="1" s="1"/>
  <c r="AC1947" i="1" s="1"/>
  <c r="AC1948" i="1" s="1"/>
  <c r="AC1949" i="1" s="1"/>
  <c r="AC1950" i="1" s="1"/>
  <c r="AC1951" i="1" s="1"/>
  <c r="AC1952" i="1" s="1"/>
  <c r="AC1953" i="1" s="1"/>
  <c r="AC1954" i="1" s="1"/>
  <c r="AC1955" i="1" s="1"/>
  <c r="AC1956" i="1" s="1"/>
  <c r="AC1957" i="1" s="1"/>
  <c r="AC1958" i="1" s="1"/>
  <c r="AC1959" i="1" s="1"/>
  <c r="AC1960" i="1" s="1"/>
  <c r="AC1961" i="1" s="1"/>
  <c r="AC1962" i="1" s="1"/>
  <c r="AC1963" i="1" s="1"/>
  <c r="AC1964" i="1" s="1"/>
  <c r="AC1965" i="1" s="1"/>
  <c r="AC1966" i="1" s="1"/>
  <c r="AC1967" i="1" s="1"/>
  <c r="AC1968" i="1" s="1"/>
  <c r="AC1969" i="1" s="1"/>
  <c r="AC1970" i="1" s="1"/>
  <c r="AC1971" i="1" s="1"/>
  <c r="AC1972" i="1" s="1"/>
  <c r="AC1973" i="1" s="1"/>
  <c r="AC1974" i="1" s="1"/>
  <c r="AC1975" i="1" s="1"/>
  <c r="AC1976" i="1" s="1"/>
  <c r="AC1977" i="1" s="1"/>
  <c r="AC1978" i="1" s="1"/>
  <c r="AC1979" i="1" s="1"/>
  <c r="AC1980" i="1" s="1"/>
  <c r="AC1981" i="1" s="1"/>
  <c r="AC1982" i="1" s="1"/>
  <c r="AC1983" i="1" s="1"/>
  <c r="AC1984" i="1" s="1"/>
  <c r="AC1985" i="1" s="1"/>
  <c r="AC1986" i="1" s="1"/>
  <c r="AC1987" i="1" s="1"/>
  <c r="AC1988" i="1" s="1"/>
  <c r="AC1989" i="1" s="1"/>
  <c r="AC1990" i="1" s="1"/>
  <c r="AC1991" i="1" s="1"/>
  <c r="AC1992" i="1" s="1"/>
  <c r="AC1993" i="1" s="1"/>
  <c r="AC1994" i="1" s="1"/>
  <c r="AC1995" i="1" s="1"/>
  <c r="AC1996" i="1" s="1"/>
  <c r="AC1997" i="1" s="1"/>
  <c r="AC1998" i="1" s="1"/>
  <c r="AC1999" i="1" s="1"/>
  <c r="AC2000" i="1" s="1"/>
  <c r="AC2001" i="1" s="1"/>
  <c r="AC2002" i="1" s="1"/>
  <c r="AC2003" i="1" s="1"/>
  <c r="AC2004" i="1" s="1"/>
  <c r="AC2005" i="1" s="1"/>
  <c r="AC2006" i="1" s="1"/>
  <c r="AC2007" i="1" s="1"/>
  <c r="AC2008" i="1" s="1"/>
  <c r="AC2009" i="1" s="1"/>
  <c r="AC2010" i="1" s="1"/>
  <c r="AC2011" i="1" s="1"/>
  <c r="AC2012" i="1" s="1"/>
  <c r="AC2013" i="1" s="1"/>
  <c r="AC2014" i="1" s="1"/>
  <c r="AC2015" i="1" s="1"/>
  <c r="AC2016" i="1" s="1"/>
  <c r="AC2017" i="1" s="1"/>
  <c r="AC2018" i="1" s="1"/>
  <c r="AC2019" i="1" s="1"/>
  <c r="AC2020" i="1" s="1"/>
  <c r="AC2021" i="1" s="1"/>
  <c r="AC2022" i="1" s="1"/>
  <c r="AC2023" i="1" s="1"/>
  <c r="AC2024" i="1" s="1"/>
  <c r="AC2025" i="1" s="1"/>
  <c r="AC2026" i="1" s="1"/>
  <c r="AC2027" i="1" s="1"/>
  <c r="AC2028" i="1" s="1"/>
  <c r="AC2029" i="1" s="1"/>
  <c r="AC2030" i="1" s="1"/>
  <c r="AC2031" i="1" s="1"/>
  <c r="AC2032" i="1" s="1"/>
  <c r="AC2033" i="1" s="1"/>
  <c r="AC2034" i="1" s="1"/>
  <c r="AC2035" i="1" s="1"/>
  <c r="AC2036" i="1" s="1"/>
  <c r="AC2037" i="1" s="1"/>
  <c r="AC2038" i="1" s="1"/>
  <c r="AC2039" i="1" s="1"/>
  <c r="AC2040" i="1" s="1"/>
  <c r="AC2041" i="1" s="1"/>
  <c r="AC2042" i="1" s="1"/>
  <c r="AC2043" i="1" s="1"/>
  <c r="AC2044" i="1" s="1"/>
  <c r="AC2045" i="1" s="1"/>
  <c r="AC2046" i="1" s="1"/>
  <c r="AC2047" i="1" s="1"/>
  <c r="AC2048" i="1" s="1"/>
  <c r="AC2049" i="1" s="1"/>
  <c r="AC2050" i="1" s="1"/>
  <c r="AC2051" i="1" s="1"/>
  <c r="AC2052" i="1" s="1"/>
  <c r="AC2053" i="1" s="1"/>
  <c r="AC2054" i="1" s="1"/>
  <c r="AC2055" i="1" s="1"/>
  <c r="AC2056" i="1" s="1"/>
  <c r="AC2057" i="1" s="1"/>
  <c r="AC2058" i="1" s="1"/>
  <c r="AC2059" i="1" s="1"/>
  <c r="AC2060" i="1" s="1"/>
  <c r="AC2061" i="1" s="1"/>
  <c r="AC2062" i="1" s="1"/>
  <c r="AC2063" i="1" s="1"/>
  <c r="AC2064" i="1" s="1"/>
  <c r="AC2065" i="1" s="1"/>
  <c r="AC2066" i="1" s="1"/>
  <c r="AC2067" i="1" s="1"/>
  <c r="AC2068" i="1" s="1"/>
  <c r="AC2069" i="1" s="1"/>
  <c r="AC2070" i="1" s="1"/>
  <c r="AC2071" i="1" s="1"/>
  <c r="AC2072" i="1" s="1"/>
  <c r="AC2073" i="1" s="1"/>
  <c r="AC2074" i="1" s="1"/>
  <c r="AC2075" i="1" s="1"/>
  <c r="AC2076" i="1" s="1"/>
  <c r="AC2077" i="1" s="1"/>
  <c r="AC2078" i="1" s="1"/>
  <c r="AC2079" i="1" s="1"/>
  <c r="AC2080" i="1" s="1"/>
  <c r="AC2081" i="1" s="1"/>
  <c r="AC2082" i="1" s="1"/>
  <c r="AC2083" i="1" s="1"/>
  <c r="AC2084" i="1" s="1"/>
  <c r="AC2085" i="1" s="1"/>
  <c r="AC2086" i="1" s="1"/>
  <c r="AC2087" i="1" s="1"/>
  <c r="AC2088" i="1" s="1"/>
  <c r="AC2089" i="1" s="1"/>
  <c r="AC2090" i="1" s="1"/>
  <c r="AC2091" i="1" s="1"/>
  <c r="AC2092" i="1" s="1"/>
  <c r="AC2093" i="1" s="1"/>
  <c r="AC2094" i="1" s="1"/>
  <c r="AC2095" i="1" s="1"/>
  <c r="AC2096" i="1" s="1"/>
  <c r="AC2097" i="1" s="1"/>
  <c r="AC2098" i="1" s="1"/>
  <c r="AC2099" i="1" s="1"/>
  <c r="AC2100" i="1" s="1"/>
  <c r="AC2101" i="1" s="1"/>
  <c r="AC2102" i="1" s="1"/>
  <c r="AC2103" i="1" s="1"/>
  <c r="AC2104" i="1" s="1"/>
  <c r="AC2105" i="1" s="1"/>
  <c r="AC2106" i="1" s="1"/>
  <c r="AC2107" i="1" s="1"/>
  <c r="AC2108" i="1" s="1"/>
  <c r="AC2109" i="1" s="1"/>
  <c r="AC2110" i="1" s="1"/>
  <c r="AC2111" i="1" s="1"/>
  <c r="AC2112" i="1" s="1"/>
  <c r="AC2113" i="1" s="1"/>
  <c r="AC2114" i="1" s="1"/>
  <c r="AC2115" i="1" s="1"/>
  <c r="AC2116" i="1" s="1"/>
  <c r="AC2117" i="1" s="1"/>
  <c r="AC2118" i="1" s="1"/>
  <c r="AC2119" i="1" s="1"/>
  <c r="AC2120" i="1" s="1"/>
  <c r="AC2121" i="1" s="1"/>
  <c r="AC2122" i="1" s="1"/>
  <c r="AC2123" i="1" s="1"/>
  <c r="AC2124" i="1" s="1"/>
  <c r="AC2125" i="1" s="1"/>
  <c r="AC2126" i="1" s="1"/>
  <c r="AC2127" i="1" s="1"/>
  <c r="AC2128" i="1" s="1"/>
  <c r="AC2129" i="1" s="1"/>
  <c r="AC2130" i="1" s="1"/>
  <c r="AC2131" i="1" s="1"/>
  <c r="AC2132" i="1" s="1"/>
  <c r="AC2133" i="1" s="1"/>
  <c r="AC2134" i="1" s="1"/>
  <c r="AC2135" i="1" s="1"/>
  <c r="AC2136" i="1" s="1"/>
  <c r="AC2137" i="1" s="1"/>
  <c r="AC2138" i="1" s="1"/>
  <c r="AC2139" i="1" s="1"/>
  <c r="AC2140" i="1" s="1"/>
  <c r="AC2141" i="1" s="1"/>
  <c r="AC2142" i="1" s="1"/>
  <c r="AC2143" i="1" s="1"/>
  <c r="AC2144" i="1" s="1"/>
  <c r="AC2145" i="1" s="1"/>
  <c r="AC2146" i="1" s="1"/>
  <c r="AC2147" i="1" s="1"/>
  <c r="AC2148" i="1" s="1"/>
  <c r="AC2149" i="1" s="1"/>
  <c r="AC2150" i="1" s="1"/>
  <c r="AC2151" i="1" s="1"/>
  <c r="AC2152" i="1" s="1"/>
  <c r="AC2153" i="1" s="1"/>
  <c r="AC2154" i="1" s="1"/>
  <c r="AC2155" i="1" s="1"/>
  <c r="AC2156" i="1" s="1"/>
  <c r="AC2157" i="1" s="1"/>
  <c r="AC2158" i="1" s="1"/>
  <c r="AC2159" i="1" s="1"/>
  <c r="AC2160" i="1" s="1"/>
  <c r="AC2161" i="1" s="1"/>
  <c r="AC2162" i="1" s="1"/>
  <c r="AC2163" i="1" s="1"/>
  <c r="AC2164" i="1" s="1"/>
  <c r="AC2165" i="1" s="1"/>
  <c r="AC2166" i="1" s="1"/>
  <c r="AC2167" i="1" s="1"/>
  <c r="AC2168" i="1" s="1"/>
  <c r="AC2169" i="1" s="1"/>
  <c r="AC2170" i="1" s="1"/>
  <c r="AC2171" i="1" s="1"/>
  <c r="AC2172" i="1" s="1"/>
  <c r="AC2173" i="1" s="1"/>
  <c r="AC2174" i="1" s="1"/>
  <c r="AC2175" i="1" s="1"/>
  <c r="AC2176" i="1" s="1"/>
  <c r="AC2177" i="1" s="1"/>
  <c r="AC2178" i="1" s="1"/>
  <c r="AC2179" i="1" s="1"/>
  <c r="AC2180" i="1" s="1"/>
  <c r="AC2181" i="1" s="1"/>
  <c r="AC2182" i="1" s="1"/>
  <c r="AC2183" i="1" s="1"/>
  <c r="AC2184" i="1" s="1"/>
  <c r="AC2185" i="1" s="1"/>
  <c r="AC2186" i="1" s="1"/>
  <c r="AC2187" i="1" s="1"/>
  <c r="AC2188" i="1" s="1"/>
  <c r="AC2189" i="1" s="1"/>
  <c r="AC2190" i="1" s="1"/>
  <c r="AC2191" i="1" s="1"/>
  <c r="AC2192" i="1" s="1"/>
  <c r="AC2193" i="1" s="1"/>
  <c r="AC2194" i="1" s="1"/>
  <c r="AC2195" i="1" s="1"/>
  <c r="AC2196" i="1" s="1"/>
  <c r="AC2197" i="1" s="1"/>
  <c r="AC2198" i="1" s="1"/>
  <c r="AC2199" i="1" s="1"/>
  <c r="AC2200" i="1" s="1"/>
  <c r="AC2201" i="1" s="1"/>
  <c r="AC2202" i="1" s="1"/>
  <c r="AC2203" i="1" s="1"/>
  <c r="AC2204" i="1" s="1"/>
  <c r="AC2205" i="1" s="1"/>
  <c r="AC2206" i="1" s="1"/>
  <c r="AC2207" i="1" s="1"/>
  <c r="AC2208" i="1" s="1"/>
  <c r="AC2209" i="1" s="1"/>
  <c r="AC2210" i="1" s="1"/>
  <c r="AC2211" i="1" s="1"/>
  <c r="AC2212" i="1" s="1"/>
  <c r="AC2213" i="1" s="1"/>
  <c r="AC2214" i="1" s="1"/>
  <c r="AC2215" i="1" s="1"/>
  <c r="AC2216" i="1" s="1"/>
  <c r="AC2217" i="1" s="1"/>
  <c r="AC2218" i="1" s="1"/>
  <c r="AC2219" i="1" s="1"/>
  <c r="AC2220" i="1" s="1"/>
  <c r="AC2221" i="1" s="1"/>
  <c r="AC2222" i="1" s="1"/>
  <c r="AC2223" i="1" s="1"/>
  <c r="AC2224" i="1" s="1"/>
  <c r="AC2225" i="1" s="1"/>
  <c r="AC2226" i="1" s="1"/>
  <c r="AC2227" i="1" s="1"/>
  <c r="AC2228" i="1" s="1"/>
  <c r="AC2229" i="1" s="1"/>
  <c r="AC2230" i="1" s="1"/>
  <c r="AC2231" i="1" s="1"/>
  <c r="AC2232" i="1" s="1"/>
  <c r="AC2233" i="1" s="1"/>
  <c r="AC2234" i="1" s="1"/>
  <c r="AC2235" i="1" s="1"/>
  <c r="AC2236" i="1" s="1"/>
  <c r="AC2237" i="1" s="1"/>
  <c r="AC2238" i="1" s="1"/>
  <c r="AC2239" i="1" s="1"/>
  <c r="AC2240" i="1" s="1"/>
  <c r="AC2241" i="1" s="1"/>
  <c r="AC2242" i="1" s="1"/>
  <c r="AC2243" i="1" s="1"/>
  <c r="AC2244" i="1" s="1"/>
  <c r="AC2245" i="1" s="1"/>
  <c r="AC2246" i="1" s="1"/>
  <c r="AC2247" i="1" s="1"/>
  <c r="AC2248" i="1" s="1"/>
  <c r="AC2249" i="1" s="1"/>
  <c r="AC2250" i="1" s="1"/>
  <c r="AC2251" i="1" s="1"/>
  <c r="AC2252" i="1" s="1"/>
  <c r="AC2253" i="1" s="1"/>
  <c r="AC2254" i="1" s="1"/>
  <c r="AC2255" i="1" s="1"/>
  <c r="AC2256" i="1" s="1"/>
  <c r="AC2257" i="1" s="1"/>
  <c r="AC2258" i="1" s="1"/>
  <c r="AC2259" i="1" s="1"/>
  <c r="AC2260" i="1" s="1"/>
  <c r="AC2261" i="1" s="1"/>
  <c r="AC2262" i="1" s="1"/>
  <c r="AC2263" i="1" s="1"/>
  <c r="AC2264" i="1" s="1"/>
  <c r="AC2265" i="1" s="1"/>
  <c r="AC2266" i="1" s="1"/>
  <c r="AC2267" i="1" s="1"/>
  <c r="AC2268" i="1" s="1"/>
  <c r="AC2269" i="1" s="1"/>
  <c r="AC2270" i="1" s="1"/>
  <c r="AC2271" i="1" s="1"/>
  <c r="AC2272" i="1" s="1"/>
  <c r="AC2273" i="1" s="1"/>
  <c r="AC2274" i="1" s="1"/>
  <c r="AC2275" i="1" s="1"/>
  <c r="AC2276" i="1" s="1"/>
  <c r="AC2277" i="1" s="1"/>
  <c r="AC2278" i="1" s="1"/>
  <c r="AC2279" i="1" s="1"/>
  <c r="AC2280" i="1" s="1"/>
  <c r="AC2281" i="1" s="1"/>
  <c r="AC2282" i="1" s="1"/>
  <c r="AC2283" i="1" s="1"/>
  <c r="AC2284" i="1" s="1"/>
  <c r="AC2285" i="1" s="1"/>
  <c r="AC2286" i="1" s="1"/>
  <c r="AC2287" i="1" s="1"/>
  <c r="AC2288" i="1" s="1"/>
  <c r="AC2289" i="1" s="1"/>
  <c r="AC2290" i="1" s="1"/>
  <c r="AC2291" i="1" s="1"/>
  <c r="AC2292" i="1" s="1"/>
  <c r="AC2293" i="1" s="1"/>
  <c r="AC2294" i="1" s="1"/>
  <c r="AC2295" i="1" s="1"/>
  <c r="AC2296" i="1" s="1"/>
  <c r="AC2297" i="1" s="1"/>
  <c r="AC2298" i="1" s="1"/>
  <c r="AC2299" i="1" s="1"/>
  <c r="AC2300" i="1" s="1"/>
  <c r="AC2301" i="1" s="1"/>
  <c r="AC2302" i="1" s="1"/>
  <c r="AC2303" i="1" s="1"/>
  <c r="AC2304" i="1" s="1"/>
  <c r="AC2305" i="1" s="1"/>
  <c r="AC2306" i="1" s="1"/>
  <c r="AC2307" i="1" s="1"/>
  <c r="AC2308" i="1" s="1"/>
  <c r="AC2309" i="1" s="1"/>
  <c r="AC2310" i="1" s="1"/>
  <c r="AC2311" i="1" s="1"/>
  <c r="AC2312" i="1" s="1"/>
  <c r="AC2313" i="1" s="1"/>
  <c r="AC2314" i="1" s="1"/>
  <c r="AC2315" i="1" s="1"/>
  <c r="AC2316" i="1" s="1"/>
  <c r="AC2317" i="1" s="1"/>
  <c r="AC2318" i="1" s="1"/>
  <c r="AC2319" i="1" s="1"/>
  <c r="AC2320" i="1" s="1"/>
  <c r="AC2321" i="1" s="1"/>
  <c r="AC2322" i="1" s="1"/>
  <c r="AC2323" i="1" s="1"/>
  <c r="AC2324" i="1" s="1"/>
  <c r="AC2325" i="1" s="1"/>
  <c r="AC2326" i="1" s="1"/>
  <c r="AC2327" i="1" s="1"/>
  <c r="AC2328" i="1" s="1"/>
  <c r="AC2329" i="1" s="1"/>
  <c r="AC2330" i="1" s="1"/>
  <c r="AC2331" i="1" s="1"/>
  <c r="AC2332" i="1" s="1"/>
  <c r="AC2333" i="1" s="1"/>
  <c r="AC2334" i="1" s="1"/>
  <c r="AC2335" i="1" s="1"/>
  <c r="AC2336" i="1" s="1"/>
  <c r="AC2337" i="1" s="1"/>
  <c r="AC2338" i="1" s="1"/>
  <c r="AC2339" i="1" s="1"/>
  <c r="AC2340" i="1" s="1"/>
  <c r="AC2341" i="1" s="1"/>
  <c r="AC2342" i="1" s="1"/>
  <c r="AC2343" i="1" s="1"/>
  <c r="AC2344" i="1" s="1"/>
  <c r="AC2345" i="1" s="1"/>
  <c r="AC2346" i="1" s="1"/>
  <c r="AC2347" i="1" s="1"/>
  <c r="AC2348" i="1" s="1"/>
  <c r="AC2349" i="1" s="1"/>
  <c r="AC2350" i="1" s="1"/>
  <c r="AC2351" i="1" s="1"/>
  <c r="AC2352" i="1" s="1"/>
  <c r="AC2353" i="1" s="1"/>
  <c r="AC2354" i="1" s="1"/>
  <c r="AC2355" i="1" s="1"/>
  <c r="AC2356" i="1" s="1"/>
  <c r="AC2357" i="1" s="1"/>
  <c r="AC2358" i="1" s="1"/>
  <c r="AC2359" i="1" s="1"/>
  <c r="AC2360" i="1" s="1"/>
  <c r="AC2361" i="1" s="1"/>
  <c r="AC2362" i="1" s="1"/>
  <c r="AC2363" i="1" s="1"/>
  <c r="AC2364" i="1" s="1"/>
  <c r="AC2365" i="1" s="1"/>
  <c r="AC2366" i="1" s="1"/>
  <c r="AC2367" i="1" s="1"/>
  <c r="AC2368" i="1" s="1"/>
  <c r="AC2369" i="1" s="1"/>
  <c r="AC2370" i="1" s="1"/>
  <c r="AC2371" i="1" s="1"/>
  <c r="AC2372" i="1" s="1"/>
  <c r="AC2373" i="1" s="1"/>
  <c r="AC2374" i="1" s="1"/>
  <c r="AC2375" i="1" s="1"/>
  <c r="AC2376" i="1" s="1"/>
  <c r="AC2377" i="1" s="1"/>
  <c r="AC2378" i="1" s="1"/>
  <c r="AC2379" i="1" s="1"/>
  <c r="AC2380" i="1" s="1"/>
  <c r="AC2381" i="1" s="1"/>
  <c r="AC2382" i="1" s="1"/>
  <c r="AC2383" i="1" s="1"/>
  <c r="AC2384" i="1" s="1"/>
  <c r="AC2385" i="1" s="1"/>
  <c r="AC2386" i="1" s="1"/>
  <c r="AC2387" i="1" s="1"/>
  <c r="AC2388" i="1" s="1"/>
  <c r="AC2389" i="1" s="1"/>
  <c r="AC2390" i="1" s="1"/>
  <c r="AC2391" i="1" s="1"/>
  <c r="AC2392" i="1" s="1"/>
  <c r="AC2393" i="1" s="1"/>
  <c r="AC2394" i="1" s="1"/>
  <c r="AC2395" i="1" s="1"/>
  <c r="AC2396" i="1" s="1"/>
  <c r="AC2397" i="1" s="1"/>
  <c r="AC2398" i="1" s="1"/>
  <c r="AC2399" i="1" s="1"/>
  <c r="AC2400" i="1" s="1"/>
  <c r="AC2401" i="1" s="1"/>
  <c r="AC2402" i="1" s="1"/>
  <c r="AC2403" i="1" s="1"/>
  <c r="AC2404" i="1" s="1"/>
  <c r="AC2405" i="1" s="1"/>
  <c r="AC2406" i="1" s="1"/>
  <c r="AC2407" i="1" s="1"/>
  <c r="AC2408" i="1" s="1"/>
  <c r="AC2409" i="1" s="1"/>
  <c r="AC2410" i="1" s="1"/>
  <c r="AC2411" i="1" s="1"/>
  <c r="AC2412" i="1" s="1"/>
  <c r="AC2413" i="1" s="1"/>
  <c r="AC2414" i="1" s="1"/>
  <c r="AC2415" i="1" s="1"/>
  <c r="AC2416" i="1" s="1"/>
  <c r="AC2417" i="1" s="1"/>
  <c r="AC2418" i="1" s="1"/>
  <c r="AC2419" i="1" s="1"/>
  <c r="AC2420" i="1" s="1"/>
  <c r="AC2421" i="1" s="1"/>
  <c r="AC2422" i="1" s="1"/>
  <c r="AC2423" i="1" s="1"/>
  <c r="AC2424" i="1" s="1"/>
  <c r="AC2425" i="1" s="1"/>
  <c r="AC2426" i="1" s="1"/>
  <c r="AC2427" i="1" s="1"/>
  <c r="AC2428" i="1" s="1"/>
  <c r="AC2429" i="1" s="1"/>
  <c r="AC2430" i="1" s="1"/>
  <c r="AC2431" i="1" s="1"/>
  <c r="AC2432" i="1" s="1"/>
  <c r="AC2433" i="1" s="1"/>
  <c r="AC2434" i="1" s="1"/>
  <c r="AC2435" i="1" s="1"/>
  <c r="AC2436" i="1" s="1"/>
  <c r="AC2437" i="1" s="1"/>
  <c r="AC2438" i="1" s="1"/>
  <c r="AC2439" i="1" s="1"/>
  <c r="AC2440" i="1" s="1"/>
  <c r="AC2441" i="1" s="1"/>
  <c r="AC2442" i="1" s="1"/>
  <c r="AC2443" i="1" s="1"/>
  <c r="AC2444" i="1" s="1"/>
  <c r="AC2445" i="1" s="1"/>
  <c r="AC2446" i="1" s="1"/>
  <c r="AC2447" i="1" s="1"/>
  <c r="AC2448" i="1" s="1"/>
  <c r="AC2449" i="1" s="1"/>
  <c r="AC2450" i="1" s="1"/>
  <c r="AC2451" i="1" s="1"/>
  <c r="AC2452" i="1" s="1"/>
  <c r="AC2453" i="1" s="1"/>
  <c r="AC2454" i="1" s="1"/>
  <c r="AC2455" i="1" s="1"/>
  <c r="AC2456" i="1" s="1"/>
  <c r="AC2457" i="1" s="1"/>
  <c r="AC2458" i="1" s="1"/>
  <c r="AC2459" i="1" s="1"/>
  <c r="AC2460" i="1" s="1"/>
  <c r="AC2461" i="1" s="1"/>
  <c r="AC2462" i="1" s="1"/>
  <c r="AC2463" i="1" s="1"/>
  <c r="AC2464" i="1" s="1"/>
  <c r="AC2465" i="1" s="1"/>
  <c r="AC2466" i="1" s="1"/>
  <c r="AC2467" i="1" s="1"/>
  <c r="AC2468" i="1" s="1"/>
  <c r="AC2469" i="1" s="1"/>
  <c r="AC2470" i="1" s="1"/>
  <c r="AC2471" i="1" s="1"/>
  <c r="AC2472" i="1" s="1"/>
  <c r="AC2473" i="1" s="1"/>
  <c r="AC2474" i="1" s="1"/>
  <c r="AC2475" i="1" s="1"/>
  <c r="AC2476" i="1" s="1"/>
  <c r="AC2477" i="1" s="1"/>
  <c r="AC2478" i="1" s="1"/>
  <c r="AC2479" i="1" s="1"/>
  <c r="AC2480" i="1" s="1"/>
  <c r="AC2481" i="1" s="1"/>
  <c r="AC2482" i="1" s="1"/>
  <c r="AC2483" i="1" s="1"/>
  <c r="AC2484" i="1" s="1"/>
  <c r="AC2485" i="1" s="1"/>
  <c r="AC2486" i="1" s="1"/>
  <c r="AC2487" i="1" s="1"/>
  <c r="AC2488" i="1" s="1"/>
  <c r="AC2489" i="1" s="1"/>
  <c r="AC2490" i="1" s="1"/>
  <c r="AC2491" i="1" s="1"/>
  <c r="AC2492" i="1" s="1"/>
  <c r="AC2493" i="1" s="1"/>
  <c r="AC2494" i="1" s="1"/>
  <c r="AC2495" i="1" s="1"/>
  <c r="AC2496" i="1" s="1"/>
  <c r="AC2497" i="1" s="1"/>
  <c r="AC2498" i="1" s="1"/>
  <c r="AC2499" i="1" s="1"/>
  <c r="AC2500" i="1" s="1"/>
  <c r="AC2501" i="1" s="1"/>
  <c r="AC2502" i="1" s="1"/>
  <c r="AC2503" i="1" s="1"/>
  <c r="AC2504" i="1" s="1"/>
  <c r="AC2505" i="1" s="1"/>
  <c r="AC2506" i="1" s="1"/>
  <c r="AC2507" i="1" s="1"/>
  <c r="AC2508" i="1" s="1"/>
  <c r="AC2509" i="1" s="1"/>
  <c r="AC2510" i="1" s="1"/>
  <c r="AC2511" i="1" s="1"/>
  <c r="AC2512" i="1" s="1"/>
  <c r="AC2513" i="1" s="1"/>
  <c r="AC2514" i="1" s="1"/>
  <c r="AC2515" i="1" s="1"/>
  <c r="AC2516" i="1" s="1"/>
  <c r="AC2517" i="1" s="1"/>
  <c r="AC2518" i="1" s="1"/>
  <c r="AC2519" i="1" s="1"/>
  <c r="AC2520" i="1" s="1"/>
  <c r="AC2521" i="1" s="1"/>
  <c r="AC2522" i="1" s="1"/>
  <c r="AC2523" i="1" s="1"/>
  <c r="AC2524" i="1" s="1"/>
  <c r="AC2525" i="1" s="1"/>
  <c r="AC2526" i="1" s="1"/>
  <c r="AC2527" i="1" s="1"/>
  <c r="AC2528" i="1" s="1"/>
  <c r="AC2529" i="1" s="1"/>
  <c r="AC2530" i="1" s="1"/>
  <c r="AC2531" i="1" s="1"/>
  <c r="AC2532" i="1" s="1"/>
  <c r="AC2533" i="1" s="1"/>
  <c r="AC2534" i="1" s="1"/>
  <c r="AC2535" i="1" s="1"/>
  <c r="AC2536" i="1" s="1"/>
  <c r="AC2537" i="1" s="1"/>
  <c r="AC2538" i="1" s="1"/>
  <c r="AC2539" i="1" s="1"/>
  <c r="AC2540" i="1" s="1"/>
  <c r="AC2541" i="1" s="1"/>
  <c r="AC2542" i="1" s="1"/>
  <c r="AC2543" i="1" s="1"/>
  <c r="AC2544" i="1" s="1"/>
  <c r="AC2545" i="1" s="1"/>
  <c r="AC2546" i="1" s="1"/>
  <c r="AC2547" i="1" s="1"/>
  <c r="AC2548" i="1" s="1"/>
  <c r="AC2549" i="1" s="1"/>
  <c r="AC2550" i="1" s="1"/>
  <c r="AC2551" i="1" s="1"/>
  <c r="AC2552" i="1" s="1"/>
  <c r="AC2553" i="1" s="1"/>
  <c r="AC2554" i="1" s="1"/>
  <c r="AC2555" i="1" s="1"/>
  <c r="AC2556" i="1" s="1"/>
  <c r="AC2557" i="1" s="1"/>
  <c r="AC2558" i="1" s="1"/>
  <c r="AC2559" i="1" s="1"/>
  <c r="AC2560" i="1" s="1"/>
  <c r="AC2561" i="1" s="1"/>
  <c r="AC2562" i="1" s="1"/>
  <c r="AC2563" i="1" s="1"/>
  <c r="AC2564" i="1" s="1"/>
  <c r="AC2565" i="1" s="1"/>
  <c r="AC2566" i="1" s="1"/>
  <c r="AC2567" i="1" s="1"/>
  <c r="AC2568" i="1" s="1"/>
  <c r="AC2569" i="1" s="1"/>
  <c r="AC2570" i="1" s="1"/>
  <c r="AC2571" i="1" s="1"/>
  <c r="AC2572" i="1" s="1"/>
  <c r="AC2573" i="1" s="1"/>
  <c r="AC2574" i="1" s="1"/>
  <c r="AC2575" i="1" s="1"/>
  <c r="AC2576" i="1" s="1"/>
  <c r="AC2577" i="1" s="1"/>
  <c r="AC2578" i="1" s="1"/>
  <c r="AC2579" i="1" s="1"/>
  <c r="AC2580" i="1" s="1"/>
  <c r="AC2581" i="1" s="1"/>
  <c r="AC2582" i="1" s="1"/>
  <c r="AC2583" i="1" s="1"/>
  <c r="AC2584" i="1" s="1"/>
  <c r="AC2585" i="1" s="1"/>
  <c r="AC2586" i="1" s="1"/>
  <c r="AC2587" i="1" s="1"/>
  <c r="AC2588" i="1" s="1"/>
  <c r="AC2589" i="1" s="1"/>
  <c r="AC2590" i="1" s="1"/>
  <c r="AC2591" i="1" s="1"/>
  <c r="AC2592" i="1" s="1"/>
  <c r="AC2593" i="1" s="1"/>
  <c r="AC2594" i="1" s="1"/>
  <c r="AC2595" i="1" s="1"/>
  <c r="AC2596" i="1" s="1"/>
  <c r="AC2597" i="1" s="1"/>
  <c r="AC2598" i="1" s="1"/>
  <c r="AC2599" i="1" s="1"/>
  <c r="AC2600" i="1" s="1"/>
  <c r="AC2601" i="1" s="1"/>
  <c r="AC2602" i="1" s="1"/>
  <c r="AC2603" i="1" s="1"/>
  <c r="AC2604" i="1" s="1"/>
  <c r="AC2605" i="1" s="1"/>
  <c r="AC2606" i="1" s="1"/>
  <c r="AC2607" i="1" s="1"/>
  <c r="AC2608" i="1" s="1"/>
  <c r="AC2609" i="1" s="1"/>
  <c r="AC2610" i="1" s="1"/>
  <c r="AC2611" i="1" s="1"/>
  <c r="AC2612" i="1" s="1"/>
  <c r="AC2613" i="1" s="1"/>
  <c r="AC2614" i="1" s="1"/>
  <c r="AC2615" i="1" s="1"/>
  <c r="AC2616" i="1" s="1"/>
  <c r="AC2617" i="1" s="1"/>
  <c r="AC2618" i="1" s="1"/>
  <c r="AC2619" i="1" s="1"/>
  <c r="AC2620" i="1" s="1"/>
  <c r="AC2621" i="1" s="1"/>
  <c r="AC2622" i="1" s="1"/>
  <c r="AC2623" i="1" s="1"/>
  <c r="AC2624" i="1" s="1"/>
  <c r="AC2625" i="1" s="1"/>
  <c r="AC2626" i="1" s="1"/>
  <c r="AC2627" i="1" s="1"/>
  <c r="AC2628" i="1" s="1"/>
  <c r="AC2629" i="1" s="1"/>
  <c r="AC2630" i="1" s="1"/>
  <c r="AC2631" i="1" s="1"/>
  <c r="AC2632" i="1" s="1"/>
  <c r="AC2633" i="1" s="1"/>
  <c r="AC2634" i="1" s="1"/>
  <c r="AC2635" i="1" s="1"/>
  <c r="AC2636" i="1" s="1"/>
  <c r="AC2637" i="1" s="1"/>
  <c r="AC2638" i="1" s="1"/>
  <c r="AC2639" i="1" s="1"/>
  <c r="AC2640" i="1" s="1"/>
  <c r="AC2641" i="1" s="1"/>
  <c r="AC2642" i="1" s="1"/>
  <c r="AC2643" i="1" s="1"/>
  <c r="AC2644" i="1" s="1"/>
  <c r="AC2645" i="1" s="1"/>
  <c r="AC2646" i="1" s="1"/>
  <c r="AC2647" i="1" s="1"/>
  <c r="AC2648" i="1" s="1"/>
  <c r="AC2649" i="1" s="1"/>
  <c r="AC2650" i="1" s="1"/>
  <c r="AC2651" i="1" s="1"/>
  <c r="AC2652" i="1" s="1"/>
  <c r="AC2653" i="1" s="1"/>
  <c r="AC2654" i="1" s="1"/>
  <c r="AC2655" i="1" s="1"/>
  <c r="AC2656" i="1" s="1"/>
  <c r="AC2657" i="1" s="1"/>
  <c r="AC2658" i="1" s="1"/>
  <c r="AC2659" i="1" s="1"/>
  <c r="AC2660" i="1" s="1"/>
  <c r="AC2661" i="1" s="1"/>
  <c r="AC2662" i="1" s="1"/>
  <c r="AC2663" i="1" s="1"/>
  <c r="AC2664" i="1" s="1"/>
  <c r="AC2665" i="1" s="1"/>
  <c r="AC2666" i="1" s="1"/>
  <c r="AC2667" i="1" s="1"/>
  <c r="AC2668" i="1" s="1"/>
  <c r="AC2669" i="1" s="1"/>
  <c r="AC2670" i="1" s="1"/>
  <c r="AC2671" i="1" s="1"/>
  <c r="AC2672" i="1" s="1"/>
  <c r="AC2673" i="1" s="1"/>
  <c r="AC2674" i="1" s="1"/>
  <c r="AC2675" i="1" s="1"/>
  <c r="AC2676" i="1" s="1"/>
  <c r="AC2677" i="1" s="1"/>
  <c r="AC2678" i="1" s="1"/>
  <c r="AC2679" i="1" s="1"/>
  <c r="AC2680" i="1" s="1"/>
  <c r="AC2681" i="1" s="1"/>
  <c r="AC2682" i="1" s="1"/>
  <c r="AC2683" i="1" s="1"/>
  <c r="AC2684" i="1" s="1"/>
  <c r="AC2685" i="1" s="1"/>
  <c r="AC2686" i="1" s="1"/>
  <c r="AC2687" i="1" s="1"/>
  <c r="AC2688" i="1" s="1"/>
  <c r="AC2689" i="1" s="1"/>
  <c r="AC2690" i="1" s="1"/>
  <c r="AC2691" i="1" s="1"/>
  <c r="AC2692" i="1" s="1"/>
  <c r="AC2693" i="1" s="1"/>
  <c r="AC2694" i="1" s="1"/>
  <c r="AC2695" i="1" s="1"/>
  <c r="AC2696" i="1" s="1"/>
  <c r="AC2697" i="1" s="1"/>
  <c r="AC2698" i="1" s="1"/>
  <c r="AC2699" i="1" s="1"/>
  <c r="AC2700" i="1" s="1"/>
  <c r="AC2701" i="1" s="1"/>
  <c r="AC2702" i="1" s="1"/>
  <c r="AC2703" i="1" s="1"/>
  <c r="AC2704" i="1" s="1"/>
  <c r="AC2705" i="1" s="1"/>
  <c r="AC2706" i="1" s="1"/>
  <c r="AC2707" i="1" s="1"/>
  <c r="AC2708" i="1" s="1"/>
  <c r="AC2709" i="1" s="1"/>
  <c r="AC2710" i="1" s="1"/>
  <c r="AC2711" i="1" s="1"/>
  <c r="AC2712" i="1" s="1"/>
  <c r="AC2713" i="1" s="1"/>
  <c r="AC2714" i="1" s="1"/>
  <c r="AC2715" i="1" s="1"/>
  <c r="AC2716" i="1" s="1"/>
  <c r="AC2717" i="1" s="1"/>
  <c r="AC2718" i="1" s="1"/>
  <c r="AC2719" i="1" s="1"/>
  <c r="AC2720" i="1" s="1"/>
  <c r="AC2721" i="1" s="1"/>
  <c r="AC2722" i="1" s="1"/>
  <c r="AC2723" i="1" s="1"/>
  <c r="AC2724" i="1" s="1"/>
  <c r="AC2725" i="1" s="1"/>
  <c r="AC2726" i="1" s="1"/>
  <c r="AC2727" i="1" s="1"/>
  <c r="AC2728" i="1" s="1"/>
  <c r="AC2729" i="1" s="1"/>
  <c r="AC2730" i="1" s="1"/>
  <c r="AC2731" i="1" s="1"/>
  <c r="AC2732" i="1" s="1"/>
  <c r="AC2733" i="1" s="1"/>
  <c r="AC2734" i="1" s="1"/>
  <c r="AC2735" i="1" s="1"/>
  <c r="AC2736" i="1" s="1"/>
  <c r="AC2737" i="1" s="1"/>
  <c r="AC2738" i="1" s="1"/>
  <c r="AC2739" i="1" s="1"/>
  <c r="AC2740" i="1" s="1"/>
  <c r="AC2741" i="1" s="1"/>
  <c r="AC2742" i="1" s="1"/>
  <c r="AC2743" i="1" s="1"/>
  <c r="AC2744" i="1" s="1"/>
  <c r="AC2745" i="1" s="1"/>
  <c r="AC2746" i="1" s="1"/>
  <c r="AC2747" i="1" s="1"/>
  <c r="AC2748" i="1" s="1"/>
  <c r="AC2749" i="1" s="1"/>
  <c r="AC2750" i="1" s="1"/>
  <c r="AC2751" i="1" s="1"/>
  <c r="AC2752" i="1" s="1"/>
  <c r="AC2753" i="1" s="1"/>
  <c r="AC2754" i="1" s="1"/>
  <c r="AC2755" i="1" s="1"/>
  <c r="AC2756" i="1" s="1"/>
  <c r="AC2757" i="1" s="1"/>
  <c r="AC2758" i="1" s="1"/>
  <c r="AC2759" i="1" s="1"/>
  <c r="AC2760" i="1" s="1"/>
  <c r="AC2761" i="1" s="1"/>
  <c r="AC2762" i="1" s="1"/>
  <c r="AC2763" i="1" s="1"/>
  <c r="AC2764" i="1" s="1"/>
  <c r="AC2765" i="1" s="1"/>
  <c r="AC2766" i="1" s="1"/>
  <c r="AC2767" i="1" s="1"/>
  <c r="AC2768" i="1" s="1"/>
  <c r="AC2769" i="1" s="1"/>
  <c r="AC2770" i="1" s="1"/>
  <c r="AC2771" i="1" s="1"/>
  <c r="AC2772" i="1" s="1"/>
  <c r="AC2773" i="1" s="1"/>
  <c r="AC2774" i="1" s="1"/>
  <c r="AC2775" i="1" s="1"/>
  <c r="AC2776" i="1" s="1"/>
  <c r="AC2777" i="1" s="1"/>
  <c r="AC2778" i="1" s="1"/>
  <c r="AC2779" i="1" s="1"/>
  <c r="AC2780" i="1" s="1"/>
  <c r="AC2781" i="1" s="1"/>
  <c r="AC2782" i="1" s="1"/>
  <c r="AC2783" i="1" s="1"/>
  <c r="AC2784" i="1" s="1"/>
  <c r="AC2785" i="1" s="1"/>
  <c r="AC2786" i="1" s="1"/>
  <c r="AC2787" i="1" s="1"/>
  <c r="AC2788" i="1" s="1"/>
  <c r="AC2789" i="1" s="1"/>
  <c r="AC2790" i="1" s="1"/>
  <c r="AC2791" i="1" s="1"/>
  <c r="AC2792" i="1" s="1"/>
  <c r="AC2793" i="1" s="1"/>
  <c r="AC2794" i="1" s="1"/>
  <c r="AC2795" i="1" s="1"/>
  <c r="AC2796" i="1" s="1"/>
  <c r="AC2797" i="1" s="1"/>
  <c r="AC2798" i="1" s="1"/>
  <c r="AC2799" i="1" s="1"/>
  <c r="AC2800" i="1" s="1"/>
  <c r="AC2801" i="1" s="1"/>
  <c r="AC2802" i="1" s="1"/>
  <c r="AC2803" i="1" s="1"/>
  <c r="AC2804" i="1" s="1"/>
  <c r="AC2805" i="1" s="1"/>
  <c r="AC2806" i="1" s="1"/>
  <c r="AC2807" i="1" s="1"/>
  <c r="AC2808" i="1" s="1"/>
  <c r="AC2809" i="1" s="1"/>
  <c r="AC2810" i="1" s="1"/>
  <c r="AC2811" i="1" s="1"/>
  <c r="AC2812" i="1" s="1"/>
  <c r="AC2813" i="1" s="1"/>
  <c r="AC2814" i="1" s="1"/>
  <c r="AC2815" i="1" s="1"/>
  <c r="AC2816" i="1" s="1"/>
  <c r="AC2817" i="1" s="1"/>
  <c r="AC2818" i="1" s="1"/>
  <c r="AC2819" i="1" s="1"/>
  <c r="AC2820" i="1" s="1"/>
  <c r="AC2821" i="1" s="1"/>
  <c r="AC2822" i="1" s="1"/>
  <c r="AC2823" i="1" s="1"/>
  <c r="AC2824" i="1" s="1"/>
  <c r="AC2825" i="1" s="1"/>
  <c r="AC2826" i="1" s="1"/>
  <c r="AC2827" i="1" s="1"/>
  <c r="AC2828" i="1" s="1"/>
  <c r="AC2829" i="1" s="1"/>
  <c r="AC2830" i="1" s="1"/>
  <c r="AC2831" i="1" s="1"/>
  <c r="AC2832" i="1" s="1"/>
  <c r="AC2833" i="1" s="1"/>
  <c r="AC2834" i="1" s="1"/>
  <c r="AC2835" i="1" s="1"/>
  <c r="AC2836" i="1" s="1"/>
  <c r="AC2837" i="1" s="1"/>
  <c r="AC2838" i="1" s="1"/>
  <c r="AC2839" i="1" s="1"/>
  <c r="AC2840" i="1" s="1"/>
  <c r="AC2841" i="1" s="1"/>
  <c r="AC2842" i="1" s="1"/>
  <c r="AC2843" i="1" s="1"/>
  <c r="AC2844" i="1" s="1"/>
  <c r="AC2845" i="1" s="1"/>
  <c r="AC2846" i="1" s="1"/>
  <c r="AC2847" i="1" s="1"/>
  <c r="AC2848" i="1" s="1"/>
  <c r="AC2849" i="1" s="1"/>
  <c r="AC2850" i="1" s="1"/>
  <c r="AC2851" i="1" s="1"/>
  <c r="AC2852" i="1" s="1"/>
  <c r="AC2853" i="1" s="1"/>
  <c r="AC2854" i="1" s="1"/>
  <c r="AC2855" i="1" s="1"/>
  <c r="AC2856" i="1" s="1"/>
  <c r="AC2857" i="1" s="1"/>
  <c r="AC2858" i="1" s="1"/>
  <c r="AC2859" i="1" s="1"/>
  <c r="AC2860" i="1" s="1"/>
  <c r="AC2861" i="1" s="1"/>
  <c r="AC2862" i="1" s="1"/>
  <c r="AC2863" i="1" s="1"/>
  <c r="AC2864" i="1" s="1"/>
  <c r="AC2865" i="1" s="1"/>
  <c r="AC2866" i="1" s="1"/>
  <c r="AC2867" i="1" s="1"/>
  <c r="AC2868" i="1" s="1"/>
  <c r="AC2869" i="1" s="1"/>
  <c r="AC2870" i="1" s="1"/>
  <c r="AC2871" i="1" s="1"/>
  <c r="AC2872" i="1" s="1"/>
  <c r="AC2873" i="1" s="1"/>
  <c r="AC2874" i="1" s="1"/>
  <c r="AC2875" i="1" s="1"/>
  <c r="AC2876" i="1" s="1"/>
  <c r="AC2877" i="1" s="1"/>
  <c r="AC2878" i="1" s="1"/>
  <c r="AC2879" i="1" s="1"/>
  <c r="AC2880" i="1" s="1"/>
  <c r="AC2881" i="1" s="1"/>
  <c r="AC2882" i="1" s="1"/>
  <c r="AC2883" i="1" s="1"/>
  <c r="AC2884" i="1" s="1"/>
  <c r="AC2885" i="1" s="1"/>
  <c r="AC2886" i="1" s="1"/>
  <c r="AC2887" i="1" s="1"/>
  <c r="AC2888" i="1" s="1"/>
  <c r="AC2889" i="1" s="1"/>
  <c r="AC2890" i="1" s="1"/>
  <c r="AC2891" i="1" s="1"/>
  <c r="AC2892" i="1" s="1"/>
  <c r="AC2893" i="1" s="1"/>
  <c r="AC2894" i="1" s="1"/>
  <c r="AC2895" i="1" s="1"/>
  <c r="AC2896" i="1" s="1"/>
  <c r="AC2897" i="1" s="1"/>
  <c r="AC2898" i="1" s="1"/>
  <c r="AC2899" i="1" s="1"/>
  <c r="AC2900" i="1" s="1"/>
  <c r="AC2901" i="1" s="1"/>
  <c r="AC2902" i="1" s="1"/>
  <c r="AC2903" i="1" s="1"/>
  <c r="AC2904" i="1" s="1"/>
  <c r="AC2905" i="1" s="1"/>
  <c r="AC2906" i="1" s="1"/>
  <c r="AC2907" i="1" s="1"/>
  <c r="AC2908" i="1" s="1"/>
  <c r="AC2909" i="1" s="1"/>
  <c r="AC2910" i="1" s="1"/>
  <c r="AC2911" i="1" s="1"/>
  <c r="AC2912" i="1" s="1"/>
  <c r="AC2913" i="1" s="1"/>
  <c r="AC2914" i="1" s="1"/>
  <c r="AC2915" i="1" s="1"/>
  <c r="AC2916" i="1" s="1"/>
  <c r="AC2917" i="1" s="1"/>
  <c r="AC2918" i="1" s="1"/>
  <c r="AC2919" i="1" s="1"/>
  <c r="AC2920" i="1" s="1"/>
  <c r="AC2921" i="1" s="1"/>
  <c r="AC2922" i="1" s="1"/>
  <c r="AC2923" i="1" s="1"/>
  <c r="AC2924" i="1" s="1"/>
  <c r="AC2925" i="1" s="1"/>
  <c r="AC2926" i="1" s="1"/>
  <c r="AC2927" i="1" s="1"/>
  <c r="AC2928" i="1" s="1"/>
  <c r="AC2929" i="1" s="1"/>
  <c r="AC2930" i="1" s="1"/>
  <c r="AC2931" i="1" s="1"/>
  <c r="AC2932" i="1" s="1"/>
  <c r="AC2933" i="1" s="1"/>
  <c r="AC2934" i="1" s="1"/>
  <c r="AC2935" i="1" s="1"/>
  <c r="AC2936" i="1" s="1"/>
  <c r="AC2937" i="1" s="1"/>
  <c r="AC2938" i="1" s="1"/>
  <c r="AC2939" i="1" s="1"/>
  <c r="AC2940" i="1" s="1"/>
  <c r="AC2941" i="1" s="1"/>
  <c r="AC2942" i="1" s="1"/>
  <c r="AC2943" i="1" s="1"/>
  <c r="AC2944" i="1" s="1"/>
  <c r="AC2945" i="1" s="1"/>
  <c r="AC2946" i="1" s="1"/>
  <c r="AC2947" i="1" s="1"/>
  <c r="AC2948" i="1" s="1"/>
  <c r="AC2949" i="1" s="1"/>
  <c r="AC2950" i="1" s="1"/>
  <c r="AC2951" i="1" s="1"/>
  <c r="AC2952" i="1" s="1"/>
  <c r="AC2953" i="1" s="1"/>
  <c r="AC2954" i="1" s="1"/>
  <c r="AC2955" i="1" s="1"/>
  <c r="AC2956" i="1" s="1"/>
  <c r="AC2957" i="1" s="1"/>
  <c r="AC2958" i="1" s="1"/>
  <c r="AC2959" i="1" s="1"/>
  <c r="AC2960" i="1" s="1"/>
  <c r="AC2961" i="1" s="1"/>
  <c r="AC2962" i="1" s="1"/>
  <c r="AC2963" i="1" s="1"/>
  <c r="AC2964" i="1" s="1"/>
  <c r="AC2965" i="1" s="1"/>
  <c r="AC2966" i="1" s="1"/>
  <c r="AC2967" i="1" s="1"/>
  <c r="AC2968" i="1" s="1"/>
  <c r="AC2969" i="1" s="1"/>
  <c r="AC2970" i="1" s="1"/>
  <c r="AC2971" i="1" s="1"/>
  <c r="AC2972" i="1" s="1"/>
  <c r="AC2973" i="1" s="1"/>
  <c r="AC2974" i="1" s="1"/>
  <c r="AC2975" i="1" s="1"/>
  <c r="AC2976" i="1" s="1"/>
  <c r="AC2977" i="1" s="1"/>
  <c r="AC2978" i="1" s="1"/>
  <c r="AC2979" i="1" s="1"/>
  <c r="AC2980" i="1" s="1"/>
  <c r="AC2981" i="1" s="1"/>
  <c r="AC2982" i="1" s="1"/>
  <c r="AC2983" i="1" s="1"/>
  <c r="AC2984" i="1" s="1"/>
  <c r="AC2985" i="1" s="1"/>
  <c r="AC2986" i="1" s="1"/>
  <c r="AC2987" i="1" s="1"/>
  <c r="AC2988" i="1" s="1"/>
  <c r="AC2989" i="1" s="1"/>
  <c r="AC2990" i="1" s="1"/>
  <c r="AC2991" i="1" s="1"/>
  <c r="AC2992" i="1" s="1"/>
  <c r="AC2993" i="1" s="1"/>
  <c r="AC2994" i="1" s="1"/>
  <c r="AC2995" i="1" s="1"/>
  <c r="AC2996" i="1" s="1"/>
  <c r="AC2997" i="1" s="1"/>
  <c r="AC2998" i="1" s="1"/>
  <c r="AC2999" i="1" s="1"/>
  <c r="AC3000" i="1" s="1"/>
  <c r="AC3001" i="1" s="1"/>
  <c r="AC3002" i="1" s="1"/>
  <c r="AC3003" i="1" s="1"/>
  <c r="AC3004" i="1" s="1"/>
  <c r="AC3005" i="1" s="1"/>
  <c r="AC3006" i="1" s="1"/>
  <c r="AC3007" i="1" s="1"/>
  <c r="AC3008" i="1" s="1"/>
  <c r="AC3009" i="1" s="1"/>
  <c r="AC3010" i="1" s="1"/>
  <c r="AC3011" i="1" s="1"/>
  <c r="AC3012" i="1" s="1"/>
  <c r="AC3013" i="1" s="1"/>
  <c r="AC3014" i="1" s="1"/>
  <c r="AC3015" i="1" s="1"/>
  <c r="AC3016" i="1" s="1"/>
  <c r="AC3017" i="1" s="1"/>
  <c r="AC3018" i="1" s="1"/>
  <c r="AC3019" i="1" s="1"/>
  <c r="AC3020" i="1" s="1"/>
  <c r="AC3021" i="1" s="1"/>
  <c r="AC3022" i="1" s="1"/>
  <c r="AC3023" i="1" s="1"/>
  <c r="AC3024" i="1" s="1"/>
  <c r="AC3025" i="1" s="1"/>
  <c r="AC3026" i="1" s="1"/>
  <c r="AC3027" i="1" s="1"/>
  <c r="AC3028" i="1" s="1"/>
  <c r="AC3029" i="1" s="1"/>
  <c r="AC3030" i="1" s="1"/>
  <c r="AC3031" i="1" s="1"/>
  <c r="AC3032" i="1" s="1"/>
  <c r="AC3033" i="1" s="1"/>
  <c r="AC3034" i="1" s="1"/>
  <c r="AC3035" i="1" s="1"/>
  <c r="AC3036" i="1" s="1"/>
  <c r="AC3037" i="1" s="1"/>
  <c r="AC3038" i="1" s="1"/>
  <c r="AC3039" i="1" s="1"/>
  <c r="AC3040" i="1" s="1"/>
  <c r="AC3041" i="1" s="1"/>
  <c r="AC3042" i="1" s="1"/>
  <c r="AC3043" i="1" s="1"/>
  <c r="AC3044" i="1" s="1"/>
  <c r="AC3045" i="1" s="1"/>
  <c r="AC3046" i="1" s="1"/>
  <c r="AC3047" i="1" s="1"/>
  <c r="AC3048" i="1" s="1"/>
  <c r="AC3049" i="1" s="1"/>
  <c r="AC3050" i="1" s="1"/>
  <c r="AC3051" i="1" s="1"/>
  <c r="AC3052" i="1" s="1"/>
  <c r="AC3053" i="1" s="1"/>
  <c r="AC3054" i="1" s="1"/>
  <c r="AC3055" i="1" s="1"/>
  <c r="AC3056" i="1" s="1"/>
  <c r="AC3057" i="1" s="1"/>
  <c r="AC3058" i="1" s="1"/>
  <c r="AC3059" i="1" s="1"/>
  <c r="AC3060" i="1" s="1"/>
  <c r="AC3061" i="1" s="1"/>
  <c r="AC3062" i="1" s="1"/>
  <c r="AC3063" i="1" s="1"/>
  <c r="AC3064" i="1" s="1"/>
  <c r="AC3065" i="1" s="1"/>
  <c r="AC3066" i="1" s="1"/>
  <c r="AC3067" i="1" s="1"/>
  <c r="AC3068" i="1" s="1"/>
  <c r="AC3069" i="1" s="1"/>
  <c r="AC3070" i="1" s="1"/>
  <c r="AC3071" i="1" s="1"/>
  <c r="AC3072" i="1" s="1"/>
  <c r="AC3073" i="1" s="1"/>
  <c r="AC3074" i="1" s="1"/>
  <c r="AC3075" i="1" s="1"/>
  <c r="AC3076" i="1" s="1"/>
  <c r="AC3077" i="1" s="1"/>
  <c r="AC3078" i="1" s="1"/>
  <c r="AC3079" i="1" s="1"/>
  <c r="AC3080" i="1" s="1"/>
  <c r="AC3081" i="1" s="1"/>
  <c r="AC3082" i="1" s="1"/>
  <c r="AC3083" i="1" s="1"/>
  <c r="AC3084" i="1" s="1"/>
  <c r="AC3085" i="1" s="1"/>
  <c r="AC3086" i="1" s="1"/>
  <c r="AC3087" i="1" s="1"/>
  <c r="AC3088" i="1" s="1"/>
  <c r="AC3089" i="1" s="1"/>
  <c r="AC3090" i="1" s="1"/>
  <c r="AC3091" i="1" s="1"/>
  <c r="AC3092" i="1" s="1"/>
  <c r="AC3093" i="1" s="1"/>
  <c r="AC3094" i="1" s="1"/>
  <c r="AC3095" i="1" s="1"/>
  <c r="AC3096" i="1" s="1"/>
  <c r="AC3097" i="1" s="1"/>
  <c r="AC3098" i="1" s="1"/>
  <c r="AC3099" i="1" s="1"/>
  <c r="AC3100" i="1" s="1"/>
  <c r="AC3101" i="1" s="1"/>
  <c r="AC3102" i="1" s="1"/>
  <c r="AC3103" i="1" s="1"/>
  <c r="AC3104" i="1" s="1"/>
  <c r="AC3105" i="1" s="1"/>
  <c r="AC3106" i="1" s="1"/>
  <c r="AC3107" i="1" s="1"/>
  <c r="AC3108" i="1" s="1"/>
  <c r="AC3109" i="1" s="1"/>
  <c r="AC3110" i="1" s="1"/>
  <c r="AC3111" i="1" s="1"/>
  <c r="AC3112" i="1" s="1"/>
  <c r="AC3113" i="1" s="1"/>
  <c r="AC3114" i="1" s="1"/>
  <c r="AC3115" i="1" s="1"/>
  <c r="AC3116" i="1" s="1"/>
  <c r="AC3117" i="1" s="1"/>
  <c r="AC3118" i="1" s="1"/>
  <c r="AC3119" i="1" s="1"/>
  <c r="AC3120" i="1" s="1"/>
  <c r="AC3121" i="1" s="1"/>
  <c r="AC3122" i="1" s="1"/>
  <c r="AC3123" i="1" s="1"/>
  <c r="AC3124" i="1" s="1"/>
  <c r="AC3125" i="1" s="1"/>
  <c r="AC3126" i="1" s="1"/>
  <c r="AC3127" i="1" s="1"/>
  <c r="AC3128" i="1" s="1"/>
  <c r="AC3129" i="1" s="1"/>
  <c r="AC3130" i="1" s="1"/>
  <c r="AC3131" i="1" s="1"/>
  <c r="AC3132" i="1" s="1"/>
  <c r="AC3133" i="1" s="1"/>
  <c r="AC3134" i="1" s="1"/>
  <c r="AC3135" i="1" s="1"/>
  <c r="AC3136" i="1" s="1"/>
  <c r="AC3137" i="1" s="1"/>
  <c r="AC3138" i="1" s="1"/>
  <c r="AC3139" i="1" s="1"/>
  <c r="AC3140" i="1" s="1"/>
  <c r="AC3141" i="1" s="1"/>
  <c r="AC3142" i="1" s="1"/>
  <c r="AC3143" i="1" s="1"/>
  <c r="AC3144" i="1" s="1"/>
  <c r="AC3145" i="1" s="1"/>
  <c r="AC3146" i="1" s="1"/>
  <c r="AC3147" i="1" s="1"/>
  <c r="AC3148" i="1" s="1"/>
  <c r="AC3149" i="1" s="1"/>
  <c r="AC3150" i="1" s="1"/>
  <c r="AC3151" i="1" s="1"/>
  <c r="AC3152" i="1" s="1"/>
  <c r="AC3153" i="1" s="1"/>
  <c r="AC3154" i="1" s="1"/>
  <c r="AC3155" i="1" s="1"/>
  <c r="AC3156" i="1" s="1"/>
  <c r="AC3157" i="1" s="1"/>
  <c r="AC3158" i="1" s="1"/>
  <c r="AC3159" i="1" s="1"/>
  <c r="AC3160" i="1" s="1"/>
  <c r="AC3161" i="1" s="1"/>
  <c r="AC3162" i="1" s="1"/>
  <c r="AC3163" i="1" s="1"/>
  <c r="AC3164" i="1" s="1"/>
  <c r="AC3165" i="1" s="1"/>
  <c r="AC3166" i="1" s="1"/>
  <c r="AC3167" i="1" s="1"/>
  <c r="AC3168" i="1" s="1"/>
  <c r="AC3169" i="1" s="1"/>
  <c r="AC3170" i="1" s="1"/>
  <c r="AC3171" i="1" s="1"/>
  <c r="AC3172" i="1" s="1"/>
  <c r="AC3173" i="1" s="1"/>
  <c r="AC3174" i="1" s="1"/>
  <c r="AC3175" i="1" s="1"/>
  <c r="AC3176" i="1" s="1"/>
  <c r="AC3177" i="1" s="1"/>
  <c r="AC3178" i="1" s="1"/>
  <c r="AC3179" i="1" s="1"/>
  <c r="AC3180" i="1" s="1"/>
  <c r="AC3181" i="1" s="1"/>
  <c r="AC3182" i="1" s="1"/>
  <c r="AC3183" i="1" s="1"/>
  <c r="AC3184" i="1" s="1"/>
  <c r="AC3185" i="1" s="1"/>
  <c r="AC3186" i="1" s="1"/>
  <c r="AC3187" i="1" s="1"/>
  <c r="AC3188" i="1" s="1"/>
  <c r="AC3189" i="1" s="1"/>
  <c r="AC3190" i="1" s="1"/>
  <c r="AC3191" i="1" s="1"/>
  <c r="AC3192" i="1" s="1"/>
  <c r="AC3193" i="1" s="1"/>
  <c r="AC3194" i="1" s="1"/>
  <c r="AC3195" i="1" s="1"/>
  <c r="AC3196" i="1" s="1"/>
  <c r="AC3197" i="1" s="1"/>
  <c r="AC3198" i="1" s="1"/>
  <c r="AC3199" i="1" s="1"/>
  <c r="AC3200" i="1" s="1"/>
  <c r="AC3201" i="1" s="1"/>
  <c r="AC3202" i="1" s="1"/>
  <c r="AC3203" i="1" s="1"/>
  <c r="AC3204" i="1" s="1"/>
  <c r="AC3205" i="1" s="1"/>
  <c r="AC3206" i="1" s="1"/>
  <c r="AC3207" i="1" s="1"/>
  <c r="AC3208" i="1" s="1"/>
  <c r="AC3209" i="1" s="1"/>
  <c r="AC3210" i="1" s="1"/>
  <c r="AC3211" i="1" s="1"/>
  <c r="AC3212" i="1" s="1"/>
  <c r="AC3213" i="1" s="1"/>
  <c r="AC3214" i="1" s="1"/>
  <c r="AC3215" i="1" s="1"/>
  <c r="AC3216" i="1" s="1"/>
  <c r="AC3217" i="1" s="1"/>
  <c r="AC3218" i="1" s="1"/>
  <c r="AC3219" i="1" s="1"/>
  <c r="AC3220" i="1" s="1"/>
  <c r="AC3221" i="1" s="1"/>
  <c r="AC3222" i="1" s="1"/>
  <c r="AC3223" i="1" s="1"/>
  <c r="AC3224" i="1" s="1"/>
  <c r="AC3225" i="1" s="1"/>
  <c r="AC3226" i="1" s="1"/>
  <c r="AC3227" i="1" s="1"/>
  <c r="AC3228" i="1" s="1"/>
  <c r="AC3229" i="1" s="1"/>
  <c r="AC3230" i="1" s="1"/>
  <c r="AC3231" i="1" s="1"/>
  <c r="AC3232" i="1" s="1"/>
  <c r="AC3233" i="1" s="1"/>
  <c r="AC3234" i="1" s="1"/>
  <c r="AC3235" i="1" s="1"/>
  <c r="AC3236" i="1" s="1"/>
  <c r="AC3237" i="1" s="1"/>
  <c r="AC3238" i="1" s="1"/>
  <c r="AC3239" i="1" s="1"/>
  <c r="AC3240" i="1" s="1"/>
  <c r="AC3241" i="1" s="1"/>
  <c r="AC3242" i="1" s="1"/>
  <c r="AC3243" i="1" s="1"/>
  <c r="AC3244" i="1" s="1"/>
  <c r="AC3245" i="1" s="1"/>
  <c r="AC3246" i="1" s="1"/>
  <c r="AC3247" i="1" s="1"/>
  <c r="AC3248" i="1" s="1"/>
  <c r="AC3249" i="1" s="1"/>
  <c r="AC3250" i="1" s="1"/>
  <c r="AC3251" i="1" s="1"/>
  <c r="AC3252" i="1" s="1"/>
  <c r="AC3253" i="1" s="1"/>
  <c r="AC3254" i="1" s="1"/>
  <c r="AC3255" i="1" s="1"/>
  <c r="AC3256" i="1" s="1"/>
  <c r="AC3257" i="1" s="1"/>
  <c r="AC3258" i="1" s="1"/>
  <c r="AC3259" i="1" s="1"/>
  <c r="AC3260" i="1" s="1"/>
  <c r="AC3261" i="1" s="1"/>
  <c r="AC3262" i="1" s="1"/>
  <c r="AC3263" i="1" s="1"/>
  <c r="AC3264" i="1" s="1"/>
  <c r="AC3265" i="1" s="1"/>
  <c r="AC3266" i="1" s="1"/>
  <c r="AC3267" i="1" s="1"/>
  <c r="AC3268" i="1" s="1"/>
  <c r="AC3269" i="1" s="1"/>
  <c r="AC3270" i="1" s="1"/>
  <c r="AC3271" i="1" s="1"/>
  <c r="AC3272" i="1" s="1"/>
  <c r="AC3273" i="1" s="1"/>
  <c r="AC3274" i="1" s="1"/>
  <c r="AC3275" i="1" s="1"/>
  <c r="AC3276" i="1" s="1"/>
  <c r="AC3277" i="1" s="1"/>
  <c r="AC3278" i="1" s="1"/>
  <c r="AC3279" i="1" s="1"/>
  <c r="AC3280" i="1" s="1"/>
  <c r="AC3281" i="1" s="1"/>
  <c r="AC3282" i="1" s="1"/>
  <c r="AC3283" i="1" s="1"/>
  <c r="AC3284" i="1" s="1"/>
  <c r="AC3285" i="1" s="1"/>
  <c r="AC3286" i="1" s="1"/>
  <c r="AC3287" i="1" s="1"/>
  <c r="AC3288" i="1" s="1"/>
  <c r="AC3289" i="1" s="1"/>
  <c r="AC3290" i="1" s="1"/>
  <c r="AC3291" i="1" s="1"/>
  <c r="AC3292" i="1" s="1"/>
  <c r="AC3293" i="1" s="1"/>
  <c r="AC3294" i="1" s="1"/>
  <c r="AC3295" i="1" s="1"/>
  <c r="AC3296" i="1" s="1"/>
  <c r="AC3297" i="1" s="1"/>
  <c r="AC3298" i="1" s="1"/>
  <c r="AC3299" i="1" s="1"/>
  <c r="AC3300" i="1" s="1"/>
  <c r="AC3301" i="1" s="1"/>
  <c r="AC3302" i="1" s="1"/>
  <c r="AC3303" i="1" s="1"/>
  <c r="AC3304" i="1" s="1"/>
  <c r="AC3305" i="1" s="1"/>
  <c r="AC3306" i="1" s="1"/>
  <c r="AC3307" i="1" s="1"/>
  <c r="AC3308" i="1" s="1"/>
  <c r="AC3309" i="1" s="1"/>
  <c r="AC3310" i="1" s="1"/>
  <c r="AC3311" i="1" s="1"/>
  <c r="AC3312" i="1" s="1"/>
  <c r="AC3313" i="1" s="1"/>
  <c r="AC3314" i="1" s="1"/>
  <c r="AC3315" i="1" s="1"/>
  <c r="AC3316" i="1" s="1"/>
  <c r="AC3317" i="1" s="1"/>
  <c r="AC3318" i="1" s="1"/>
  <c r="AC3319" i="1" s="1"/>
  <c r="AC3320" i="1" s="1"/>
  <c r="AC3321" i="1" s="1"/>
  <c r="AC3322" i="1" s="1"/>
  <c r="AC3323" i="1" s="1"/>
  <c r="AC3324" i="1" s="1"/>
  <c r="AC3325" i="1" s="1"/>
  <c r="AC3326" i="1" s="1"/>
  <c r="AC3327" i="1" s="1"/>
  <c r="AC3328" i="1" s="1"/>
  <c r="AC3329" i="1" s="1"/>
  <c r="AC3330" i="1" s="1"/>
  <c r="AC3331" i="1" s="1"/>
  <c r="AC3332" i="1" s="1"/>
  <c r="AC3333" i="1" s="1"/>
  <c r="AC3334" i="1" s="1"/>
  <c r="AC3335" i="1" s="1"/>
  <c r="AC3336" i="1" s="1"/>
  <c r="AC3337" i="1" s="1"/>
  <c r="AC3338" i="1" s="1"/>
  <c r="AC3339" i="1" s="1"/>
  <c r="AC3340" i="1" s="1"/>
  <c r="AC3341" i="1" s="1"/>
  <c r="AC3342" i="1" s="1"/>
  <c r="AC3343" i="1" s="1"/>
  <c r="AC3344" i="1" s="1"/>
  <c r="AC3345" i="1" s="1"/>
  <c r="AC3346" i="1" s="1"/>
  <c r="AC3347" i="1" s="1"/>
  <c r="AC3348" i="1" s="1"/>
  <c r="AC3349" i="1" s="1"/>
  <c r="AC3350" i="1" s="1"/>
  <c r="AC3351" i="1" s="1"/>
  <c r="AC3352" i="1" s="1"/>
  <c r="AC3353" i="1" s="1"/>
  <c r="AC3354" i="1" s="1"/>
  <c r="AC3355" i="1" s="1"/>
  <c r="AC3356" i="1" s="1"/>
  <c r="AC3357" i="1" s="1"/>
  <c r="AC3358" i="1" s="1"/>
  <c r="AC3359" i="1" s="1"/>
  <c r="AC3360" i="1" s="1"/>
  <c r="AC3361" i="1" s="1"/>
  <c r="AC3362" i="1" s="1"/>
  <c r="AC3363" i="1" s="1"/>
  <c r="AC3364" i="1" s="1"/>
  <c r="AC3365" i="1" s="1"/>
  <c r="AC3366" i="1" s="1"/>
  <c r="AC3367" i="1" s="1"/>
  <c r="AC3368" i="1" s="1"/>
  <c r="AC3369" i="1" s="1"/>
  <c r="AC3370" i="1" s="1"/>
  <c r="AC3371" i="1" s="1"/>
  <c r="AC3372" i="1" s="1"/>
  <c r="AC3373" i="1" s="1"/>
  <c r="AC3374" i="1" s="1"/>
  <c r="AC3375" i="1" s="1"/>
  <c r="AC3376" i="1" s="1"/>
  <c r="AC3377" i="1" s="1"/>
  <c r="AC3378" i="1" s="1"/>
  <c r="AC3379" i="1" s="1"/>
  <c r="AC3380" i="1" s="1"/>
  <c r="AC3381" i="1" s="1"/>
  <c r="AC3382" i="1" s="1"/>
  <c r="AC3383" i="1" s="1"/>
  <c r="AC3384" i="1" s="1"/>
  <c r="AC3385" i="1" s="1"/>
  <c r="AC3386" i="1" s="1"/>
  <c r="AC3387" i="1" s="1"/>
  <c r="AC3388" i="1" s="1"/>
  <c r="AC3389" i="1" s="1"/>
  <c r="AC3390" i="1" s="1"/>
  <c r="AC3391" i="1" s="1"/>
  <c r="AC3392" i="1" s="1"/>
  <c r="AC3393" i="1" s="1"/>
  <c r="AC3394" i="1" s="1"/>
  <c r="AC3395" i="1" s="1"/>
  <c r="AC3396" i="1" s="1"/>
  <c r="AC3397" i="1" s="1"/>
  <c r="AC3398" i="1" s="1"/>
  <c r="AC3399" i="1" s="1"/>
  <c r="AC3400" i="1" s="1"/>
  <c r="AC3401" i="1" s="1"/>
  <c r="AC3402" i="1" s="1"/>
  <c r="AC3403" i="1" s="1"/>
  <c r="AC3404" i="1" s="1"/>
  <c r="AC3405" i="1" s="1"/>
  <c r="AC3406" i="1" s="1"/>
  <c r="AC3407" i="1" s="1"/>
  <c r="AC3408" i="1" s="1"/>
  <c r="AC3409" i="1" s="1"/>
  <c r="AC3410" i="1" s="1"/>
  <c r="AC3411" i="1" s="1"/>
  <c r="AC3412" i="1" s="1"/>
  <c r="AC3413" i="1" s="1"/>
  <c r="AC3414" i="1" s="1"/>
  <c r="AC3415" i="1" s="1"/>
  <c r="AC3416" i="1" s="1"/>
  <c r="AC3417" i="1" s="1"/>
  <c r="AC3418" i="1" s="1"/>
  <c r="AC3419" i="1" s="1"/>
  <c r="AC3420" i="1" s="1"/>
  <c r="AC3421" i="1" s="1"/>
  <c r="AC3422" i="1" s="1"/>
  <c r="AC3423" i="1" s="1"/>
  <c r="AC3424" i="1" s="1"/>
  <c r="AC3425" i="1" s="1"/>
  <c r="AC3426" i="1" s="1"/>
  <c r="AC3427" i="1" s="1"/>
  <c r="AC3428" i="1" s="1"/>
  <c r="AC3429" i="1" s="1"/>
  <c r="AC3430" i="1" s="1"/>
  <c r="AC3431" i="1" s="1"/>
  <c r="AC3432" i="1" s="1"/>
  <c r="AC3433" i="1" s="1"/>
  <c r="AC3434" i="1" s="1"/>
  <c r="AC3435" i="1" s="1"/>
  <c r="AC3436" i="1" s="1"/>
  <c r="AC3437" i="1" s="1"/>
  <c r="AC3438" i="1" s="1"/>
  <c r="AC3439" i="1" s="1"/>
  <c r="AC3440" i="1" s="1"/>
  <c r="AC3441" i="1" s="1"/>
  <c r="AC3442" i="1" s="1"/>
  <c r="AC3443" i="1" s="1"/>
  <c r="AC3444" i="1" s="1"/>
  <c r="AC3445" i="1" s="1"/>
  <c r="AC3446" i="1" s="1"/>
  <c r="AC3447" i="1" s="1"/>
  <c r="AC3448" i="1" s="1"/>
  <c r="AC3449" i="1" s="1"/>
  <c r="AC3450" i="1" s="1"/>
  <c r="AC3451" i="1" s="1"/>
  <c r="AC3452" i="1" s="1"/>
  <c r="AC3453" i="1" s="1"/>
  <c r="AC3454" i="1" s="1"/>
  <c r="AC3455" i="1" s="1"/>
  <c r="AC3456" i="1" s="1"/>
  <c r="AC3457" i="1" s="1"/>
  <c r="AC3458" i="1" s="1"/>
  <c r="AC3459" i="1" s="1"/>
  <c r="AC3460" i="1" s="1"/>
  <c r="AC3461" i="1" s="1"/>
  <c r="AC3462" i="1" s="1"/>
  <c r="AC3463" i="1" s="1"/>
  <c r="AC3464" i="1" s="1"/>
  <c r="AC3465" i="1" s="1"/>
  <c r="AC3466" i="1" s="1"/>
  <c r="AC3467" i="1" s="1"/>
  <c r="AC3468" i="1" s="1"/>
  <c r="AC3469" i="1" s="1"/>
  <c r="AC3470" i="1" s="1"/>
  <c r="AC3471" i="1" s="1"/>
  <c r="AC3472" i="1" s="1"/>
  <c r="AC3473" i="1" s="1"/>
  <c r="AC3474" i="1" s="1"/>
  <c r="AC3475" i="1" s="1"/>
  <c r="AC3476" i="1" s="1"/>
  <c r="AC3477" i="1" s="1"/>
  <c r="AC3478" i="1" s="1"/>
  <c r="AC3479" i="1" s="1"/>
  <c r="AC3480" i="1" s="1"/>
  <c r="AC3481" i="1" s="1"/>
  <c r="AC3482" i="1" s="1"/>
  <c r="AC3483" i="1" s="1"/>
  <c r="AC3484" i="1" s="1"/>
  <c r="AC3485" i="1" s="1"/>
  <c r="AC3486" i="1" s="1"/>
  <c r="AC3487" i="1" s="1"/>
  <c r="AC3488" i="1" s="1"/>
  <c r="AC3489" i="1" s="1"/>
  <c r="AC3490" i="1" s="1"/>
  <c r="AC3491" i="1" s="1"/>
  <c r="AC3492" i="1" s="1"/>
  <c r="AC3493" i="1" s="1"/>
  <c r="AC3494" i="1" s="1"/>
  <c r="AC3495" i="1" s="1"/>
  <c r="AE34" i="1"/>
  <c r="Y617" i="1" l="1"/>
  <c r="AS616" i="1"/>
  <c r="F4680" i="1"/>
  <c r="W4680" i="1" s="1"/>
  <c r="Q1255" i="1"/>
  <c r="O3550" i="1"/>
  <c r="K1254" i="1"/>
  <c r="M3550" i="1"/>
  <c r="AK3813" i="1"/>
  <c r="S1879" i="1"/>
  <c r="AF3524" i="1"/>
  <c r="AF35" i="1"/>
  <c r="AM3835" i="1"/>
  <c r="U3712" i="1"/>
  <c r="AC3526" i="1"/>
  <c r="Y618" i="1" l="1"/>
  <c r="AS617" i="1"/>
  <c r="F4681" i="1"/>
  <c r="W4681" i="1" s="1"/>
  <c r="M3551" i="1"/>
  <c r="O3551" i="1"/>
  <c r="AK3814" i="1"/>
  <c r="K1255" i="1"/>
  <c r="Q1256" i="1"/>
  <c r="S1880" i="1"/>
  <c r="AF36" i="1"/>
  <c r="AF3525" i="1"/>
  <c r="AM3836" i="1"/>
  <c r="U3713" i="1"/>
  <c r="AC3527" i="1"/>
  <c r="Y619" i="1" l="1"/>
  <c r="AS618" i="1"/>
  <c r="F4682" i="1"/>
  <c r="W4682" i="1" s="1"/>
  <c r="O3552" i="1"/>
  <c r="K1256" i="1"/>
  <c r="Q1257" i="1"/>
  <c r="M3552" i="1"/>
  <c r="AK3815" i="1"/>
  <c r="S1881" i="1"/>
  <c r="AF3526" i="1"/>
  <c r="AF37" i="1"/>
  <c r="AM3837" i="1"/>
  <c r="AC3528" i="1"/>
  <c r="U3714" i="1"/>
  <c r="Y620" i="1" l="1"/>
  <c r="AS619" i="1"/>
  <c r="F4683" i="1"/>
  <c r="W4683" i="1" s="1"/>
  <c r="M3553" i="1"/>
  <c r="K1257" i="1"/>
  <c r="AK3816" i="1"/>
  <c r="Q1258" i="1"/>
  <c r="O3553" i="1"/>
  <c r="S1882" i="1"/>
  <c r="AF3527" i="1"/>
  <c r="AF38" i="1"/>
  <c r="AM3838" i="1"/>
  <c r="AC3529" i="1"/>
  <c r="U3715" i="1"/>
  <c r="Y621" i="1" l="1"/>
  <c r="AS620" i="1"/>
  <c r="F4684" i="1"/>
  <c r="W4684" i="1" s="1"/>
  <c r="Q1259" i="1"/>
  <c r="K1258" i="1"/>
  <c r="M3554" i="1"/>
  <c r="O3554" i="1"/>
  <c r="AK3817" i="1"/>
  <c r="S1883" i="1"/>
  <c r="AF39" i="1"/>
  <c r="AF3528" i="1"/>
  <c r="AM3839" i="1"/>
  <c r="U3716" i="1"/>
  <c r="AC3530" i="1"/>
  <c r="Y622" i="1" l="1"/>
  <c r="AS621" i="1"/>
  <c r="F4685" i="1"/>
  <c r="W4685" i="1" s="1"/>
  <c r="O3555" i="1"/>
  <c r="K1259" i="1"/>
  <c r="M3555" i="1"/>
  <c r="Q1260" i="1"/>
  <c r="AK3818" i="1"/>
  <c r="S1884" i="1"/>
  <c r="AF3529" i="1"/>
  <c r="AF40" i="1"/>
  <c r="AM3840" i="1"/>
  <c r="U3717" i="1"/>
  <c r="AC3531" i="1"/>
  <c r="Y623" i="1" l="1"/>
  <c r="AS622" i="1"/>
  <c r="F4686" i="1"/>
  <c r="W4686" i="1" s="1"/>
  <c r="Q1261" i="1"/>
  <c r="K1260" i="1"/>
  <c r="AK3819" i="1"/>
  <c r="M3556" i="1"/>
  <c r="O3556" i="1"/>
  <c r="S1885" i="1"/>
  <c r="AF3530" i="1"/>
  <c r="AF41" i="1"/>
  <c r="AM3841" i="1"/>
  <c r="AC3532" i="1"/>
  <c r="U3718" i="1"/>
  <c r="Y624" i="1" l="1"/>
  <c r="AS623" i="1"/>
  <c r="F4687" i="1"/>
  <c r="W4687" i="1" s="1"/>
  <c r="M3557" i="1"/>
  <c r="K1261" i="1"/>
  <c r="AK3820" i="1"/>
  <c r="Q1262" i="1"/>
  <c r="O3557" i="1"/>
  <c r="S1886" i="1"/>
  <c r="AF42" i="1"/>
  <c r="AF3531" i="1"/>
  <c r="AM3842" i="1"/>
  <c r="AC3533" i="1"/>
  <c r="U3719" i="1"/>
  <c r="Y625" i="1" l="1"/>
  <c r="AS624" i="1"/>
  <c r="F4688" i="1"/>
  <c r="W4688" i="1" s="1"/>
  <c r="Q1263" i="1"/>
  <c r="K1262" i="1"/>
  <c r="O3558" i="1"/>
  <c r="M3558" i="1"/>
  <c r="AK3821" i="1"/>
  <c r="S1887" i="1"/>
  <c r="AF3532" i="1"/>
  <c r="AF43" i="1"/>
  <c r="AM3843" i="1"/>
  <c r="U3720" i="1"/>
  <c r="AC3534" i="1"/>
  <c r="Y626" i="1" l="1"/>
  <c r="AS625" i="1"/>
  <c r="F4689" i="1"/>
  <c r="W4689" i="1" s="1"/>
  <c r="M3559" i="1"/>
  <c r="K1263" i="1"/>
  <c r="Q1264" i="1"/>
  <c r="AK3822" i="1"/>
  <c r="O3559" i="1"/>
  <c r="S1888" i="1"/>
  <c r="AF3533" i="1"/>
  <c r="AF44" i="1"/>
  <c r="AM3844" i="1"/>
  <c r="U3721" i="1"/>
  <c r="AC3535" i="1"/>
  <c r="Y627" i="1" l="1"/>
  <c r="AS626" i="1"/>
  <c r="F4690" i="1"/>
  <c r="W4690" i="1" s="1"/>
  <c r="AK3823" i="1"/>
  <c r="K1264" i="1"/>
  <c r="Q1265" i="1"/>
  <c r="M3560" i="1"/>
  <c r="O3560" i="1"/>
  <c r="S1889" i="1"/>
  <c r="AF45" i="1"/>
  <c r="AF3534" i="1"/>
  <c r="AM3845" i="1"/>
  <c r="AC3536" i="1"/>
  <c r="U3722" i="1"/>
  <c r="Y628" i="1" l="1"/>
  <c r="AS627" i="1"/>
  <c r="F4691" i="1"/>
  <c r="W4691" i="1" s="1"/>
  <c r="M3561" i="1"/>
  <c r="K1265" i="1"/>
  <c r="Q1266" i="1"/>
  <c r="AK3824" i="1"/>
  <c r="O3561" i="1"/>
  <c r="S1890" i="1"/>
  <c r="AF3535" i="1"/>
  <c r="AF46" i="1"/>
  <c r="AM3846" i="1"/>
  <c r="AC3537" i="1"/>
  <c r="U3723" i="1"/>
  <c r="Y629" i="1" l="1"/>
  <c r="AS628" i="1"/>
  <c r="F4692" i="1"/>
  <c r="W4692" i="1" s="1"/>
  <c r="AK3825" i="1"/>
  <c r="K1266" i="1"/>
  <c r="Q1267" i="1"/>
  <c r="M3562" i="1"/>
  <c r="O3562" i="1"/>
  <c r="S1891" i="1"/>
  <c r="AF3536" i="1"/>
  <c r="AF47" i="1"/>
  <c r="AM3847" i="1"/>
  <c r="U3724" i="1"/>
  <c r="AC3538" i="1"/>
  <c r="Y630" i="1" l="1"/>
  <c r="AS629" i="1"/>
  <c r="F4693" i="1"/>
  <c r="W4693" i="1" s="1"/>
  <c r="M3563" i="1"/>
  <c r="K1267" i="1"/>
  <c r="Q1268" i="1"/>
  <c r="O3563" i="1"/>
  <c r="AK3826" i="1"/>
  <c r="S1892" i="1"/>
  <c r="AF48" i="1"/>
  <c r="AF3537" i="1"/>
  <c r="AM3848" i="1"/>
  <c r="U3725" i="1"/>
  <c r="AC3539" i="1"/>
  <c r="Y631" i="1" l="1"/>
  <c r="AS630" i="1"/>
  <c r="F4694" i="1"/>
  <c r="W4694" i="1" s="1"/>
  <c r="O3564" i="1"/>
  <c r="K1268" i="1"/>
  <c r="AK3827" i="1"/>
  <c r="Q1269" i="1"/>
  <c r="M3564" i="1"/>
  <c r="S1893" i="1"/>
  <c r="AF3538" i="1"/>
  <c r="AF49" i="1"/>
  <c r="AM3849" i="1"/>
  <c r="AC3540" i="1"/>
  <c r="U3726" i="1"/>
  <c r="Y632" i="1" l="1"/>
  <c r="AS631" i="1"/>
  <c r="F4695" i="1"/>
  <c r="W4695" i="1" s="1"/>
  <c r="Q1270" i="1"/>
  <c r="K1269" i="1"/>
  <c r="M3565" i="1"/>
  <c r="AK3828" i="1"/>
  <c r="O3565" i="1"/>
  <c r="S1894" i="1"/>
  <c r="AF3539" i="1"/>
  <c r="AF50" i="1"/>
  <c r="AM3850" i="1"/>
  <c r="AC3541" i="1"/>
  <c r="U3727" i="1"/>
  <c r="Y633" i="1" l="1"/>
  <c r="AS632" i="1"/>
  <c r="F4696" i="1"/>
  <c r="W4696" i="1" s="1"/>
  <c r="AK3829" i="1"/>
  <c r="K1270" i="1"/>
  <c r="M3566" i="1"/>
  <c r="Q1271" i="1"/>
  <c r="O3566" i="1"/>
  <c r="S1895" i="1"/>
  <c r="AF51" i="1"/>
  <c r="AF3540" i="1"/>
  <c r="AM3851" i="1"/>
  <c r="U3728" i="1"/>
  <c r="AC3542" i="1"/>
  <c r="Y634" i="1" l="1"/>
  <c r="AS633" i="1"/>
  <c r="F4697" i="1"/>
  <c r="W4697" i="1" s="1"/>
  <c r="Q1272" i="1"/>
  <c r="K1271" i="1"/>
  <c r="M3567" i="1"/>
  <c r="O3567" i="1"/>
  <c r="AK3830" i="1"/>
  <c r="S1896" i="1"/>
  <c r="AF3541" i="1"/>
  <c r="AF52" i="1"/>
  <c r="AM3852" i="1"/>
  <c r="U3729" i="1"/>
  <c r="AC3543" i="1"/>
  <c r="Y635" i="1" l="1"/>
  <c r="AS634" i="1"/>
  <c r="F4698" i="1"/>
  <c r="W4698" i="1" s="1"/>
  <c r="O3568" i="1"/>
  <c r="K1272" i="1"/>
  <c r="AK3831" i="1"/>
  <c r="M3568" i="1"/>
  <c r="Q1273" i="1"/>
  <c r="S1897" i="1"/>
  <c r="AF3542" i="1"/>
  <c r="AF53" i="1"/>
  <c r="AM3853" i="1"/>
  <c r="AC3544" i="1"/>
  <c r="U3730" i="1"/>
  <c r="Y636" i="1" l="1"/>
  <c r="AS635" i="1"/>
  <c r="F4699" i="1"/>
  <c r="W4699" i="1" s="1"/>
  <c r="M3569" i="1"/>
  <c r="K1273" i="1"/>
  <c r="Q1274" i="1"/>
  <c r="AK3832" i="1"/>
  <c r="O3569" i="1"/>
  <c r="S1898" i="1"/>
  <c r="AF54" i="1"/>
  <c r="AF3543" i="1"/>
  <c r="AM3854" i="1"/>
  <c r="AC3545" i="1"/>
  <c r="U3731" i="1"/>
  <c r="Y637" i="1" l="1"/>
  <c r="AS636" i="1"/>
  <c r="F4700" i="1"/>
  <c r="W4700" i="1" s="1"/>
  <c r="AK3833" i="1"/>
  <c r="K1274" i="1"/>
  <c r="Q1275" i="1"/>
  <c r="M3570" i="1"/>
  <c r="O3570" i="1"/>
  <c r="S1899" i="1"/>
  <c r="AF3544" i="1"/>
  <c r="AF55" i="1"/>
  <c r="AM3855" i="1"/>
  <c r="U3732" i="1"/>
  <c r="AC3546" i="1"/>
  <c r="Y638" i="1" l="1"/>
  <c r="AS637" i="1"/>
  <c r="F4701" i="1"/>
  <c r="W4701" i="1" s="1"/>
  <c r="M3571" i="1"/>
  <c r="K1275" i="1"/>
  <c r="Q1276" i="1"/>
  <c r="O3571" i="1"/>
  <c r="AK3834" i="1"/>
  <c r="S1900" i="1"/>
  <c r="AF3545" i="1"/>
  <c r="AF56" i="1"/>
  <c r="AM3856" i="1"/>
  <c r="U3733" i="1"/>
  <c r="AC3547" i="1"/>
  <c r="Y639" i="1" l="1"/>
  <c r="AS638" i="1"/>
  <c r="F4702" i="1"/>
  <c r="W4702" i="1" s="1"/>
  <c r="O3572" i="1"/>
  <c r="K1276" i="1"/>
  <c r="AK3835" i="1"/>
  <c r="Q1277" i="1"/>
  <c r="M3572" i="1"/>
  <c r="S1901" i="1"/>
  <c r="AF57" i="1"/>
  <c r="AF3546" i="1"/>
  <c r="AM3857" i="1"/>
  <c r="AC3548" i="1"/>
  <c r="U3734" i="1"/>
  <c r="Y640" i="1" l="1"/>
  <c r="AS639" i="1"/>
  <c r="F4703" i="1"/>
  <c r="W4703" i="1" s="1"/>
  <c r="Q1278" i="1"/>
  <c r="K1277" i="1"/>
  <c r="M3573" i="1"/>
  <c r="AK3836" i="1"/>
  <c r="O3573" i="1"/>
  <c r="S1902" i="1"/>
  <c r="AF3547" i="1"/>
  <c r="AF58" i="1"/>
  <c r="AM3858" i="1"/>
  <c r="AC3549" i="1"/>
  <c r="U3735" i="1"/>
  <c r="Y641" i="1" l="1"/>
  <c r="AS640" i="1"/>
  <c r="F4704" i="1"/>
  <c r="W4704" i="1" s="1"/>
  <c r="AK3837" i="1"/>
  <c r="K1278" i="1"/>
  <c r="M3574" i="1"/>
  <c r="Q1279" i="1"/>
  <c r="O3574" i="1"/>
  <c r="S1903" i="1"/>
  <c r="AF3548" i="1"/>
  <c r="AF59" i="1"/>
  <c r="AM3859" i="1"/>
  <c r="U3736" i="1"/>
  <c r="AC3550" i="1"/>
  <c r="Y642" i="1" l="1"/>
  <c r="AS641" i="1"/>
  <c r="F4705" i="1"/>
  <c r="W4705" i="1" s="1"/>
  <c r="Q1280" i="1"/>
  <c r="K1279" i="1"/>
  <c r="O3575" i="1"/>
  <c r="M3575" i="1"/>
  <c r="AK3838" i="1"/>
  <c r="S1904" i="1"/>
  <c r="AF60" i="1"/>
  <c r="AF3549" i="1"/>
  <c r="AM3860" i="1"/>
  <c r="U3737" i="1"/>
  <c r="AC3551" i="1"/>
  <c r="Y643" i="1" l="1"/>
  <c r="AS642" i="1"/>
  <c r="F4706" i="1"/>
  <c r="W4706" i="1" s="1"/>
  <c r="M3576" i="1"/>
  <c r="K1280" i="1"/>
  <c r="AK3839" i="1"/>
  <c r="Q1281" i="1"/>
  <c r="O3576" i="1"/>
  <c r="S1905" i="1"/>
  <c r="AF3550" i="1"/>
  <c r="AF61" i="1"/>
  <c r="AM3861" i="1"/>
  <c r="AC3552" i="1"/>
  <c r="U3738" i="1"/>
  <c r="Y644" i="1" l="1"/>
  <c r="AS643" i="1"/>
  <c r="F4707" i="1"/>
  <c r="W4707" i="1" s="1"/>
  <c r="Q1282" i="1"/>
  <c r="K1281" i="1"/>
  <c r="AK3840" i="1"/>
  <c r="M3577" i="1"/>
  <c r="O3577" i="1"/>
  <c r="S1906" i="1"/>
  <c r="AF3551" i="1"/>
  <c r="AF62" i="1"/>
  <c r="AM3862" i="1"/>
  <c r="AC3553" i="1"/>
  <c r="U3739" i="1"/>
  <c r="Y645" i="1" l="1"/>
  <c r="AS644" i="1"/>
  <c r="F4708" i="1"/>
  <c r="W4708" i="1" s="1"/>
  <c r="M3578" i="1"/>
  <c r="K1282" i="1"/>
  <c r="Q1283" i="1"/>
  <c r="O3578" i="1"/>
  <c r="AK3841" i="1"/>
  <c r="S1907" i="1"/>
  <c r="AF63" i="1"/>
  <c r="AF3552" i="1"/>
  <c r="AM3863" i="1"/>
  <c r="U3740" i="1"/>
  <c r="AC3554" i="1"/>
  <c r="Y646" i="1" l="1"/>
  <c r="AS645" i="1"/>
  <c r="F4709" i="1"/>
  <c r="W4709" i="1" s="1"/>
  <c r="O3579" i="1"/>
  <c r="K1283" i="1"/>
  <c r="Q1284" i="1"/>
  <c r="M3579" i="1"/>
  <c r="AK3842" i="1"/>
  <c r="S1908" i="1"/>
  <c r="AF3553" i="1"/>
  <c r="AF64" i="1"/>
  <c r="AM3864" i="1"/>
  <c r="U3741" i="1"/>
  <c r="AC3555" i="1"/>
  <c r="Y647" i="1" l="1"/>
  <c r="AS646" i="1"/>
  <c r="F4710" i="1"/>
  <c r="W4710" i="1" s="1"/>
  <c r="M3580" i="1"/>
  <c r="K1284" i="1"/>
  <c r="AK3843" i="1"/>
  <c r="Q1285" i="1"/>
  <c r="O3580" i="1"/>
  <c r="S1909" i="1"/>
  <c r="AF3554" i="1"/>
  <c r="AF65" i="1"/>
  <c r="AM3865" i="1"/>
  <c r="AC3556" i="1"/>
  <c r="U3742" i="1"/>
  <c r="Y648" i="1" l="1"/>
  <c r="AS647" i="1"/>
  <c r="F4711" i="1"/>
  <c r="W4711" i="1" s="1"/>
  <c r="Q1286" i="1"/>
  <c r="K1285" i="1"/>
  <c r="AK3844" i="1"/>
  <c r="M3581" i="1"/>
  <c r="O3581" i="1"/>
  <c r="S1910" i="1"/>
  <c r="AF66" i="1"/>
  <c r="AF3555" i="1"/>
  <c r="AM3866" i="1"/>
  <c r="AC3557" i="1"/>
  <c r="U3743" i="1"/>
  <c r="Y649" i="1" l="1"/>
  <c r="AS648" i="1"/>
  <c r="F4712" i="1"/>
  <c r="W4712" i="1" s="1"/>
  <c r="M3582" i="1"/>
  <c r="K1286" i="1"/>
  <c r="O3582" i="1"/>
  <c r="Q1287" i="1"/>
  <c r="AK3845" i="1"/>
  <c r="S1911" i="1"/>
  <c r="AF3556" i="1"/>
  <c r="AF67" i="1"/>
  <c r="AM3867" i="1"/>
  <c r="U3744" i="1"/>
  <c r="AC3558" i="1"/>
  <c r="Y650" i="1" l="1"/>
  <c r="AS649" i="1"/>
  <c r="F4713" i="1"/>
  <c r="W4713" i="1" s="1"/>
  <c r="Q1288" i="1"/>
  <c r="K1287" i="1"/>
  <c r="O3583" i="1"/>
  <c r="M3583" i="1"/>
  <c r="AK3846" i="1"/>
  <c r="S1912" i="1"/>
  <c r="AF3557" i="1"/>
  <c r="AF68" i="1"/>
  <c r="AM3868" i="1"/>
  <c r="U3745" i="1"/>
  <c r="AC3559" i="1"/>
  <c r="Y651" i="1" l="1"/>
  <c r="AS650" i="1"/>
  <c r="F4714" i="1"/>
  <c r="W4714" i="1" s="1"/>
  <c r="M3584" i="1"/>
  <c r="K1288" i="1"/>
  <c r="AK3847" i="1"/>
  <c r="Q1289" i="1"/>
  <c r="O3584" i="1"/>
  <c r="S1913" i="1"/>
  <c r="AF69" i="1"/>
  <c r="AF3558" i="1"/>
  <c r="AM3869" i="1"/>
  <c r="AC3560" i="1"/>
  <c r="U3746" i="1"/>
  <c r="Y652" i="1" l="1"/>
  <c r="AS651" i="1"/>
  <c r="F4715" i="1"/>
  <c r="W4715" i="1" s="1"/>
  <c r="Q1290" i="1"/>
  <c r="K1289" i="1"/>
  <c r="AK3848" i="1"/>
  <c r="M3585" i="1"/>
  <c r="O3585" i="1"/>
  <c r="S1914" i="1"/>
  <c r="AF3559" i="1"/>
  <c r="AF70" i="1"/>
  <c r="AM3870" i="1"/>
  <c r="AC3561" i="1"/>
  <c r="U3747" i="1"/>
  <c r="Y653" i="1" l="1"/>
  <c r="AS652" i="1"/>
  <c r="F4716" i="1"/>
  <c r="W4716" i="1" s="1"/>
  <c r="M3586" i="1"/>
  <c r="K1290" i="1"/>
  <c r="Q1291" i="1"/>
  <c r="O3586" i="1"/>
  <c r="AK3849" i="1"/>
  <c r="S1915" i="1"/>
  <c r="AF3560" i="1"/>
  <c r="AF71" i="1"/>
  <c r="AM3871" i="1"/>
  <c r="U3748" i="1"/>
  <c r="AC3562" i="1"/>
  <c r="Y654" i="1" l="1"/>
  <c r="AS653" i="1"/>
  <c r="F4717" i="1"/>
  <c r="W4717" i="1" s="1"/>
  <c r="O3587" i="1"/>
  <c r="K1291" i="1"/>
  <c r="Q1292" i="1"/>
  <c r="M3587" i="1"/>
  <c r="AK3850" i="1"/>
  <c r="S1916" i="1"/>
  <c r="AF72" i="1"/>
  <c r="AF3561" i="1"/>
  <c r="AM3872" i="1"/>
  <c r="U3749" i="1"/>
  <c r="AC3563" i="1"/>
  <c r="Y655" i="1" l="1"/>
  <c r="AS654" i="1"/>
  <c r="F4718" i="1"/>
  <c r="W4718" i="1" s="1"/>
  <c r="M3588" i="1"/>
  <c r="K1292" i="1"/>
  <c r="AK3851" i="1"/>
  <c r="Q1293" i="1"/>
  <c r="O3588" i="1"/>
  <c r="S1917" i="1"/>
  <c r="AF3562" i="1"/>
  <c r="AF73" i="1"/>
  <c r="AM3873" i="1"/>
  <c r="AC3564" i="1"/>
  <c r="U3750" i="1"/>
  <c r="Y656" i="1" l="1"/>
  <c r="AS655" i="1"/>
  <c r="F4719" i="1"/>
  <c r="W4719" i="1" s="1"/>
  <c r="Q1294" i="1"/>
  <c r="K1293" i="1"/>
  <c r="AK3852" i="1"/>
  <c r="M3589" i="1"/>
  <c r="O3589" i="1"/>
  <c r="S1918" i="1"/>
  <c r="AF3563" i="1"/>
  <c r="AF74" i="1"/>
  <c r="AM3874" i="1"/>
  <c r="AC3565" i="1"/>
  <c r="U3751" i="1"/>
  <c r="Y657" i="1" l="1"/>
  <c r="AS656" i="1"/>
  <c r="F4720" i="1"/>
  <c r="W4720" i="1" s="1"/>
  <c r="M3590" i="1"/>
  <c r="K1294" i="1"/>
  <c r="Q1295" i="1"/>
  <c r="O3590" i="1"/>
  <c r="AK3853" i="1"/>
  <c r="S1919" i="1"/>
  <c r="AF75" i="1"/>
  <c r="AF3564" i="1"/>
  <c r="AM3875" i="1"/>
  <c r="U3752" i="1"/>
  <c r="AC3566" i="1"/>
  <c r="Y658" i="1" l="1"/>
  <c r="AS657" i="1"/>
  <c r="F4721" i="1"/>
  <c r="W4721" i="1" s="1"/>
  <c r="O3591" i="1"/>
  <c r="K1295" i="1"/>
  <c r="Q1296" i="1"/>
  <c r="M3591" i="1"/>
  <c r="AK3854" i="1"/>
  <c r="S1920" i="1"/>
  <c r="AF3565" i="1"/>
  <c r="AF76" i="1"/>
  <c r="AM3876" i="1"/>
  <c r="U3753" i="1"/>
  <c r="AC3567" i="1"/>
  <c r="Y659" i="1" l="1"/>
  <c r="AS658" i="1"/>
  <c r="F4722" i="1"/>
  <c r="W4722" i="1" s="1"/>
  <c r="M3592" i="1"/>
  <c r="K1296" i="1"/>
  <c r="AK3855" i="1"/>
  <c r="Q1297" i="1"/>
  <c r="O3592" i="1"/>
  <c r="S1921" i="1"/>
  <c r="AF3566" i="1"/>
  <c r="AF77" i="1"/>
  <c r="AM3877" i="1"/>
  <c r="AC3568" i="1"/>
  <c r="U3754" i="1"/>
  <c r="Y660" i="1" l="1"/>
  <c r="AS659" i="1"/>
  <c r="F4723" i="1"/>
  <c r="W4723" i="1" s="1"/>
  <c r="Q1298" i="1"/>
  <c r="K1297" i="1"/>
  <c r="AK3856" i="1"/>
  <c r="M3593" i="1"/>
  <c r="O3593" i="1"/>
  <c r="S1922" i="1"/>
  <c r="AF78" i="1"/>
  <c r="AF3567" i="1"/>
  <c r="AM3878" i="1"/>
  <c r="AC3569" i="1"/>
  <c r="U3755" i="1"/>
  <c r="Y661" i="1" l="1"/>
  <c r="AS660" i="1"/>
  <c r="F4724" i="1"/>
  <c r="W4724" i="1" s="1"/>
  <c r="M3594" i="1"/>
  <c r="K1298" i="1"/>
  <c r="Q1299" i="1"/>
  <c r="O3594" i="1"/>
  <c r="AK3857" i="1"/>
  <c r="S1923" i="1"/>
  <c r="AF3568" i="1"/>
  <c r="AF79" i="1"/>
  <c r="AM3879" i="1"/>
  <c r="U3756" i="1"/>
  <c r="AC3570" i="1"/>
  <c r="Y662" i="1" l="1"/>
  <c r="AS661" i="1"/>
  <c r="F4725" i="1"/>
  <c r="W4725" i="1" s="1"/>
  <c r="O3595" i="1"/>
  <c r="K1299" i="1"/>
  <c r="Q1300" i="1"/>
  <c r="M3595" i="1"/>
  <c r="AK3858" i="1"/>
  <c r="S1924" i="1"/>
  <c r="AF3569" i="1"/>
  <c r="AF80" i="1"/>
  <c r="AM3880" i="1"/>
  <c r="U3757" i="1"/>
  <c r="AC3571" i="1"/>
  <c r="Y663" i="1" l="1"/>
  <c r="AS662" i="1"/>
  <c r="F4726" i="1"/>
  <c r="W4726" i="1" s="1"/>
  <c r="M3596" i="1"/>
  <c r="K1300" i="1"/>
  <c r="AK3859" i="1"/>
  <c r="Q1301" i="1"/>
  <c r="O3596" i="1"/>
  <c r="S1925" i="1"/>
  <c r="AF81" i="1"/>
  <c r="AF3570" i="1"/>
  <c r="AM3881" i="1"/>
  <c r="AC3572" i="1"/>
  <c r="U3758" i="1"/>
  <c r="Y664" i="1" l="1"/>
  <c r="AS663" i="1"/>
  <c r="F4727" i="1"/>
  <c r="W4727" i="1" s="1"/>
  <c r="Q1302" i="1"/>
  <c r="K1301" i="1"/>
  <c r="AK3860" i="1"/>
  <c r="M3597" i="1"/>
  <c r="O3597" i="1"/>
  <c r="S1926" i="1"/>
  <c r="AF3571" i="1"/>
  <c r="AF82" i="1"/>
  <c r="AM3882" i="1"/>
  <c r="AC3573" i="1"/>
  <c r="U3759" i="1"/>
  <c r="Y665" i="1" l="1"/>
  <c r="AS664" i="1"/>
  <c r="F4728" i="1"/>
  <c r="W4728" i="1" s="1"/>
  <c r="M3598" i="1"/>
  <c r="K1302" i="1"/>
  <c r="Q1303" i="1"/>
  <c r="O3598" i="1"/>
  <c r="AK3861" i="1"/>
  <c r="S1927" i="1"/>
  <c r="AF3572" i="1"/>
  <c r="AF83" i="1"/>
  <c r="AM3883" i="1"/>
  <c r="U3760" i="1"/>
  <c r="AC3574" i="1"/>
  <c r="Y666" i="1" l="1"/>
  <c r="AS665" i="1"/>
  <c r="F4729" i="1"/>
  <c r="W4729" i="1" s="1"/>
  <c r="O3599" i="1"/>
  <c r="K1303" i="1"/>
  <c r="Q1304" i="1"/>
  <c r="M3599" i="1"/>
  <c r="AK3862" i="1"/>
  <c r="S1928" i="1"/>
  <c r="AF84" i="1"/>
  <c r="AF3573" i="1"/>
  <c r="AM3884" i="1"/>
  <c r="U3761" i="1"/>
  <c r="AC3575" i="1"/>
  <c r="Y667" i="1" l="1"/>
  <c r="AS666" i="1"/>
  <c r="F4730" i="1"/>
  <c r="W4730" i="1" s="1"/>
  <c r="M3600" i="1"/>
  <c r="K1304" i="1"/>
  <c r="AK3863" i="1"/>
  <c r="Q1305" i="1"/>
  <c r="O3600" i="1"/>
  <c r="S1929" i="1"/>
  <c r="AF3574" i="1"/>
  <c r="AF85" i="1"/>
  <c r="AM3885" i="1"/>
  <c r="AC3576" i="1"/>
  <c r="U3762" i="1"/>
  <c r="Y668" i="1" l="1"/>
  <c r="AS667" i="1"/>
  <c r="F4731" i="1"/>
  <c r="W4731" i="1" s="1"/>
  <c r="Q1306" i="1"/>
  <c r="K1305" i="1"/>
  <c r="AK3864" i="1"/>
  <c r="M3601" i="1"/>
  <c r="O3601" i="1"/>
  <c r="S1930" i="1"/>
  <c r="AF3575" i="1"/>
  <c r="AF86" i="1"/>
  <c r="AM3886" i="1"/>
  <c r="AC3577" i="1"/>
  <c r="U3763" i="1"/>
  <c r="Y669" i="1" l="1"/>
  <c r="AS668" i="1"/>
  <c r="F4732" i="1"/>
  <c r="W4732" i="1" s="1"/>
  <c r="M3602" i="1"/>
  <c r="K1306" i="1"/>
  <c r="O3602" i="1"/>
  <c r="Q1307" i="1"/>
  <c r="AK3865" i="1"/>
  <c r="S1931" i="1"/>
  <c r="AF87" i="1"/>
  <c r="AF3576" i="1"/>
  <c r="AM3887" i="1"/>
  <c r="U3764" i="1"/>
  <c r="AC3578" i="1"/>
  <c r="Y670" i="1" l="1"/>
  <c r="AS669" i="1"/>
  <c r="F4733" i="1"/>
  <c r="W4733" i="1" s="1"/>
  <c r="Q1308" i="1"/>
  <c r="K1307" i="1"/>
  <c r="M3603" i="1"/>
  <c r="AK3866" i="1"/>
  <c r="O3603" i="1"/>
  <c r="S1932" i="1"/>
  <c r="AF3577" i="1"/>
  <c r="AF88" i="1"/>
  <c r="AM3888" i="1"/>
  <c r="U3765" i="1"/>
  <c r="AC3579" i="1"/>
  <c r="Y671" i="1" l="1"/>
  <c r="AS670" i="1"/>
  <c r="F4734" i="1"/>
  <c r="W4734" i="1" s="1"/>
  <c r="AK3867" i="1"/>
  <c r="K1308" i="1"/>
  <c r="M3604" i="1"/>
  <c r="Q1309" i="1"/>
  <c r="O3604" i="1"/>
  <c r="S1933" i="1"/>
  <c r="AF3578" i="1"/>
  <c r="AF89" i="1"/>
  <c r="AM3889" i="1"/>
  <c r="AC3580" i="1"/>
  <c r="U3766" i="1"/>
  <c r="Y672" i="1" l="1"/>
  <c r="AS671" i="1"/>
  <c r="F4735" i="1"/>
  <c r="W4735" i="1" s="1"/>
  <c r="Q1310" i="1"/>
  <c r="K1309" i="1"/>
  <c r="M3605" i="1"/>
  <c r="AK3868" i="1"/>
  <c r="O3605" i="1"/>
  <c r="S1934" i="1"/>
  <c r="AF90" i="1"/>
  <c r="AF3579" i="1"/>
  <c r="AM3890" i="1"/>
  <c r="AC3581" i="1"/>
  <c r="U3767" i="1"/>
  <c r="Y673" i="1" l="1"/>
  <c r="AS672" i="1"/>
  <c r="F4736" i="1"/>
  <c r="W4736" i="1" s="1"/>
  <c r="AK3869" i="1"/>
  <c r="K1310" i="1"/>
  <c r="M3606" i="1"/>
  <c r="Q1311" i="1"/>
  <c r="O3606" i="1"/>
  <c r="S1935" i="1"/>
  <c r="AF3580" i="1"/>
  <c r="AF91" i="1"/>
  <c r="AM3891" i="1"/>
  <c r="U3768" i="1"/>
  <c r="AC3582" i="1"/>
  <c r="Y674" i="1" l="1"/>
  <c r="AS673" i="1"/>
  <c r="F4737" i="1"/>
  <c r="W4737" i="1" s="1"/>
  <c r="Q1312" i="1"/>
  <c r="K1311" i="1"/>
  <c r="M3607" i="1"/>
  <c r="O3607" i="1"/>
  <c r="AK3870" i="1"/>
  <c r="S1936" i="1"/>
  <c r="AF3581" i="1"/>
  <c r="AF92" i="1"/>
  <c r="AM3892" i="1"/>
  <c r="U3769" i="1"/>
  <c r="AC3583" i="1"/>
  <c r="Y675" i="1" l="1"/>
  <c r="AS674" i="1"/>
  <c r="F4738" i="1"/>
  <c r="W4738" i="1" s="1"/>
  <c r="O3608" i="1"/>
  <c r="K1312" i="1"/>
  <c r="AK3871" i="1"/>
  <c r="M3608" i="1"/>
  <c r="Q1313" i="1"/>
  <c r="S1937" i="1"/>
  <c r="AF93" i="1"/>
  <c r="AF3582" i="1"/>
  <c r="AM3893" i="1"/>
  <c r="AC3584" i="1"/>
  <c r="U3770" i="1"/>
  <c r="Y676" i="1" l="1"/>
  <c r="AS675" i="1"/>
  <c r="F4739" i="1"/>
  <c r="W4739" i="1" s="1"/>
  <c r="M3609" i="1"/>
  <c r="K1313" i="1"/>
  <c r="Q1314" i="1"/>
  <c r="AK3872" i="1"/>
  <c r="O3609" i="1"/>
  <c r="S1938" i="1"/>
  <c r="AF3583" i="1"/>
  <c r="AF94" i="1"/>
  <c r="AM3894" i="1"/>
  <c r="AC3585" i="1"/>
  <c r="U3771" i="1"/>
  <c r="Y677" i="1" l="1"/>
  <c r="AS676" i="1"/>
  <c r="F4740" i="1"/>
  <c r="W4740" i="1" s="1"/>
  <c r="AK3873" i="1"/>
  <c r="K1314" i="1"/>
  <c r="O3610" i="1"/>
  <c r="Q1315" i="1"/>
  <c r="M3610" i="1"/>
  <c r="S1939" i="1"/>
  <c r="AF3584" i="1"/>
  <c r="AF95" i="1"/>
  <c r="AM3895" i="1"/>
  <c r="U3772" i="1"/>
  <c r="AC3586" i="1"/>
  <c r="Y678" i="1" l="1"/>
  <c r="AS677" i="1"/>
  <c r="F4741" i="1"/>
  <c r="W4741" i="1" s="1"/>
  <c r="Q1316" i="1"/>
  <c r="K1315" i="1"/>
  <c r="M3611" i="1"/>
  <c r="O3611" i="1"/>
  <c r="AK3874" i="1"/>
  <c r="S1940" i="1"/>
  <c r="AF96" i="1"/>
  <c r="AF3585" i="1"/>
  <c r="AM3896" i="1"/>
  <c r="U3773" i="1"/>
  <c r="AC3587" i="1"/>
  <c r="Y679" i="1" l="1"/>
  <c r="AS678" i="1"/>
  <c r="F4742" i="1"/>
  <c r="W4742" i="1" s="1"/>
  <c r="O3612" i="1"/>
  <c r="K1316" i="1"/>
  <c r="AK3875" i="1"/>
  <c r="M3612" i="1"/>
  <c r="Q1317" i="1"/>
  <c r="S1941" i="1"/>
  <c r="AF3586" i="1"/>
  <c r="AF97" i="1"/>
  <c r="AM3897" i="1"/>
  <c r="AC3588" i="1"/>
  <c r="U3774" i="1"/>
  <c r="Y680" i="1" l="1"/>
  <c r="AS679" i="1"/>
  <c r="F4743" i="1"/>
  <c r="W4743" i="1" s="1"/>
  <c r="M3613" i="1"/>
  <c r="K1317" i="1"/>
  <c r="Q1318" i="1"/>
  <c r="AK3876" i="1"/>
  <c r="O3613" i="1"/>
  <c r="S1942" i="1"/>
  <c r="AF3587" i="1"/>
  <c r="AF98" i="1"/>
  <c r="AM3898" i="1"/>
  <c r="AC3589" i="1"/>
  <c r="U3775" i="1"/>
  <c r="Y681" i="1" l="1"/>
  <c r="AS680" i="1"/>
  <c r="F4744" i="1"/>
  <c r="W4744" i="1" s="1"/>
  <c r="AK3877" i="1"/>
  <c r="K1318" i="1"/>
  <c r="Q1319" i="1"/>
  <c r="M3614" i="1"/>
  <c r="O3614" i="1"/>
  <c r="S1943" i="1"/>
  <c r="AF99" i="1"/>
  <c r="AF3588" i="1"/>
  <c r="AM3899" i="1"/>
  <c r="U3776" i="1"/>
  <c r="AC3590" i="1"/>
  <c r="Y682" i="1" l="1"/>
  <c r="AS681" i="1"/>
  <c r="F4745" i="1"/>
  <c r="W4745" i="1" s="1"/>
  <c r="M3615" i="1"/>
  <c r="K1319" i="1"/>
  <c r="Q1320" i="1"/>
  <c r="O3615" i="1"/>
  <c r="AK3878" i="1"/>
  <c r="S1944" i="1"/>
  <c r="AF3589" i="1"/>
  <c r="AF100" i="1"/>
  <c r="AM3900" i="1"/>
  <c r="U3777" i="1"/>
  <c r="AC3591" i="1"/>
  <c r="Y683" i="1" l="1"/>
  <c r="AS682" i="1"/>
  <c r="F4746" i="1"/>
  <c r="W4746" i="1" s="1"/>
  <c r="O3616" i="1"/>
  <c r="K1320" i="1"/>
  <c r="AK3879" i="1"/>
  <c r="Q1321" i="1"/>
  <c r="M3616" i="1"/>
  <c r="S1945" i="1"/>
  <c r="AF3590" i="1"/>
  <c r="AF101" i="1"/>
  <c r="AM3901" i="1"/>
  <c r="AC3592" i="1"/>
  <c r="U3778" i="1"/>
  <c r="Y684" i="1" l="1"/>
  <c r="AS683" i="1"/>
  <c r="F4747" i="1"/>
  <c r="W4747" i="1" s="1"/>
  <c r="Q1322" i="1"/>
  <c r="K1321" i="1"/>
  <c r="M3617" i="1"/>
  <c r="AK3880" i="1"/>
  <c r="O3617" i="1"/>
  <c r="S1946" i="1"/>
  <c r="AF102" i="1"/>
  <c r="AF3591" i="1"/>
  <c r="AM3902" i="1"/>
  <c r="AC3593" i="1"/>
  <c r="U3779" i="1"/>
  <c r="Y685" i="1" l="1"/>
  <c r="AS684" i="1"/>
  <c r="F4748" i="1"/>
  <c r="W4748" i="1" s="1"/>
  <c r="K1322" i="1"/>
  <c r="AK3881" i="1"/>
  <c r="M3618" i="1"/>
  <c r="Q1323" i="1"/>
  <c r="O3618" i="1"/>
  <c r="S1947" i="1"/>
  <c r="AF3592" i="1"/>
  <c r="AF103" i="1"/>
  <c r="AM3903" i="1"/>
  <c r="U3780" i="1"/>
  <c r="AC3594" i="1"/>
  <c r="Y686" i="1" l="1"/>
  <c r="AS685" i="1"/>
  <c r="F4749" i="1"/>
  <c r="W4749" i="1" s="1"/>
  <c r="Q1324" i="1"/>
  <c r="AK3882" i="1"/>
  <c r="M3619" i="1"/>
  <c r="O3619" i="1"/>
  <c r="K1323" i="1"/>
  <c r="S1948" i="1"/>
  <c r="AF3593" i="1"/>
  <c r="AF104" i="1"/>
  <c r="AM3904" i="1"/>
  <c r="U3781" i="1"/>
  <c r="AC3595" i="1"/>
  <c r="Y687" i="1" l="1"/>
  <c r="AS686" i="1"/>
  <c r="F4750" i="1"/>
  <c r="W4750" i="1" s="1"/>
  <c r="O3620" i="1"/>
  <c r="AK3883" i="1"/>
  <c r="M3620" i="1"/>
  <c r="Q1325" i="1"/>
  <c r="K1324" i="1"/>
  <c r="S1949" i="1"/>
  <c r="AF105" i="1"/>
  <c r="AF3594" i="1"/>
  <c r="AM3905" i="1"/>
  <c r="AC3596" i="1"/>
  <c r="U3782" i="1"/>
  <c r="Y688" i="1" l="1"/>
  <c r="AS687" i="1"/>
  <c r="F4751" i="1"/>
  <c r="W4751" i="1" s="1"/>
  <c r="Q1326" i="1"/>
  <c r="AK3884" i="1"/>
  <c r="K1325" i="1"/>
  <c r="M3621" i="1"/>
  <c r="O3621" i="1"/>
  <c r="S1950" i="1"/>
  <c r="AF3595" i="1"/>
  <c r="AF106" i="1"/>
  <c r="AM3906" i="1"/>
  <c r="AC3597" i="1"/>
  <c r="U3783" i="1"/>
  <c r="Y689" i="1" l="1"/>
  <c r="AS688" i="1"/>
  <c r="F4752" i="1"/>
  <c r="W4752" i="1" s="1"/>
  <c r="M3622" i="1"/>
  <c r="AK3885" i="1"/>
  <c r="Q1327" i="1"/>
  <c r="O3622" i="1"/>
  <c r="K1326" i="1"/>
  <c r="S1951" i="1"/>
  <c r="AF3596" i="1"/>
  <c r="AF107" i="1"/>
  <c r="AM3907" i="1"/>
  <c r="U3784" i="1"/>
  <c r="AC3598" i="1"/>
  <c r="Y690" i="1" l="1"/>
  <c r="AS689" i="1"/>
  <c r="F4753" i="1"/>
  <c r="W4753" i="1" s="1"/>
  <c r="O3623" i="1"/>
  <c r="AK3886" i="1"/>
  <c r="Q1328" i="1"/>
  <c r="M3623" i="1"/>
  <c r="K1327" i="1"/>
  <c r="S1952" i="1"/>
  <c r="AF108" i="1"/>
  <c r="AF3597" i="1"/>
  <c r="AM3908" i="1"/>
  <c r="U3785" i="1"/>
  <c r="AC3599" i="1"/>
  <c r="Y691" i="1" l="1"/>
  <c r="AS690" i="1"/>
  <c r="F4754" i="1"/>
  <c r="W4754" i="1" s="1"/>
  <c r="M3624" i="1"/>
  <c r="AK3887" i="1"/>
  <c r="Q1329" i="1"/>
  <c r="K1328" i="1"/>
  <c r="O3624" i="1"/>
  <c r="S1953" i="1"/>
  <c r="AF3598" i="1"/>
  <c r="AF109" i="1"/>
  <c r="AM3909" i="1"/>
  <c r="AC3600" i="1"/>
  <c r="U3786" i="1"/>
  <c r="Y692" i="1" l="1"/>
  <c r="AS691" i="1"/>
  <c r="F4755" i="1"/>
  <c r="W4755" i="1" s="1"/>
  <c r="AK3888" i="1"/>
  <c r="K1329" i="1"/>
  <c r="Q1330" i="1"/>
  <c r="M3625" i="1"/>
  <c r="O3625" i="1"/>
  <c r="S1954" i="1"/>
  <c r="AF3599" i="1"/>
  <c r="AF110" i="1"/>
  <c r="AM3910" i="1"/>
  <c r="AC3601" i="1"/>
  <c r="U3787" i="1"/>
  <c r="Y693" i="1" l="1"/>
  <c r="AS692" i="1"/>
  <c r="F4756" i="1"/>
  <c r="W4756" i="1" s="1"/>
  <c r="M3626" i="1"/>
  <c r="K1330" i="1"/>
  <c r="Q1331" i="1"/>
  <c r="O3626" i="1"/>
  <c r="AK3889" i="1"/>
  <c r="S1955" i="1"/>
  <c r="AF111" i="1"/>
  <c r="AF3600" i="1"/>
  <c r="AM3911" i="1"/>
  <c r="U3788" i="1"/>
  <c r="AC3602" i="1"/>
  <c r="Y694" i="1" l="1"/>
  <c r="AS693" i="1"/>
  <c r="F4757" i="1"/>
  <c r="W4757" i="1" s="1"/>
  <c r="O3627" i="1"/>
  <c r="K1331" i="1"/>
  <c r="Q1332" i="1"/>
  <c r="M3627" i="1"/>
  <c r="AK3890" i="1"/>
  <c r="S1956" i="1"/>
  <c r="AF3601" i="1"/>
  <c r="AF112" i="1"/>
  <c r="AM3912" i="1"/>
  <c r="U3789" i="1"/>
  <c r="AC3603" i="1"/>
  <c r="Y695" i="1" l="1"/>
  <c r="AS694" i="1"/>
  <c r="F4758" i="1"/>
  <c r="W4758" i="1" s="1"/>
  <c r="M3628" i="1"/>
  <c r="K1332" i="1"/>
  <c r="AK3891" i="1"/>
  <c r="Q1333" i="1"/>
  <c r="O3628" i="1"/>
  <c r="S1957" i="1"/>
  <c r="AF3602" i="1"/>
  <c r="AF113" i="1"/>
  <c r="AM3913" i="1"/>
  <c r="AC3604" i="1"/>
  <c r="U3790" i="1"/>
  <c r="Y696" i="1" l="1"/>
  <c r="AS695" i="1"/>
  <c r="F4759" i="1"/>
  <c r="W4759" i="1" s="1"/>
  <c r="Q1334" i="1"/>
  <c r="K1333" i="1"/>
  <c r="AK3892" i="1"/>
  <c r="M3629" i="1"/>
  <c r="O3629" i="1"/>
  <c r="S1958" i="1"/>
  <c r="AF114" i="1"/>
  <c r="AF3603" i="1"/>
  <c r="AM3914" i="1"/>
  <c r="AC3605" i="1"/>
  <c r="U3791" i="1"/>
  <c r="Y697" i="1" l="1"/>
  <c r="AS696" i="1"/>
  <c r="F4760" i="1"/>
  <c r="W4760" i="1" s="1"/>
  <c r="M3630" i="1"/>
  <c r="K1334" i="1"/>
  <c r="Q1335" i="1"/>
  <c r="O3630" i="1"/>
  <c r="AK3893" i="1"/>
  <c r="S1959" i="1"/>
  <c r="AF3604" i="1"/>
  <c r="AF115" i="1"/>
  <c r="AM3915" i="1"/>
  <c r="U3792" i="1"/>
  <c r="AC3606" i="1"/>
  <c r="Y698" i="1" l="1"/>
  <c r="AS697" i="1"/>
  <c r="F4761" i="1"/>
  <c r="W4761" i="1" s="1"/>
  <c r="O3631" i="1"/>
  <c r="K1335" i="1"/>
  <c r="M3631" i="1"/>
  <c r="AK3894" i="1"/>
  <c r="Q1336" i="1"/>
  <c r="S1960" i="1"/>
  <c r="AF3605" i="1"/>
  <c r="AF116" i="1"/>
  <c r="AM3916" i="1"/>
  <c r="U3793" i="1"/>
  <c r="AC3607" i="1"/>
  <c r="Y699" i="1" l="1"/>
  <c r="AS698" i="1"/>
  <c r="F4762" i="1"/>
  <c r="W4762" i="1" s="1"/>
  <c r="AK3895" i="1"/>
  <c r="K1336" i="1"/>
  <c r="M3632" i="1"/>
  <c r="Q1337" i="1"/>
  <c r="O3632" i="1"/>
  <c r="S1961" i="1"/>
  <c r="AF117" i="1"/>
  <c r="AF3606" i="1"/>
  <c r="AM3917" i="1"/>
  <c r="AC3608" i="1"/>
  <c r="U3794" i="1"/>
  <c r="Y700" i="1" l="1"/>
  <c r="AS699" i="1"/>
  <c r="F4763" i="1"/>
  <c r="W4763" i="1" s="1"/>
  <c r="Q1338" i="1"/>
  <c r="K1337" i="1"/>
  <c r="M3633" i="1"/>
  <c r="AK3896" i="1"/>
  <c r="O3633" i="1"/>
  <c r="S1962" i="1"/>
  <c r="AF3607" i="1"/>
  <c r="AF118" i="1"/>
  <c r="AM3918" i="1"/>
  <c r="AC3609" i="1"/>
  <c r="U3795" i="1"/>
  <c r="Y701" i="1" l="1"/>
  <c r="AS700" i="1"/>
  <c r="F4764" i="1"/>
  <c r="W4764" i="1" s="1"/>
  <c r="K1338" i="1"/>
  <c r="AK3897" i="1"/>
  <c r="M3634" i="1"/>
  <c r="Q1339" i="1"/>
  <c r="O3634" i="1"/>
  <c r="S1963" i="1"/>
  <c r="AF3608" i="1"/>
  <c r="AF119" i="1"/>
  <c r="AM3919" i="1"/>
  <c r="U3796" i="1"/>
  <c r="AC3610" i="1"/>
  <c r="Y702" i="1" l="1"/>
  <c r="AS701" i="1"/>
  <c r="F4765" i="1"/>
  <c r="W4765" i="1" s="1"/>
  <c r="Q1340" i="1"/>
  <c r="AK3898" i="1"/>
  <c r="M3635" i="1"/>
  <c r="O3635" i="1"/>
  <c r="K1339" i="1"/>
  <c r="S1964" i="1"/>
  <c r="AF120" i="1"/>
  <c r="AF3609" i="1"/>
  <c r="AM3920" i="1"/>
  <c r="U3797" i="1"/>
  <c r="AC3611" i="1"/>
  <c r="Y703" i="1" l="1"/>
  <c r="AS702" i="1"/>
  <c r="F4766" i="1"/>
  <c r="W4766" i="1" s="1"/>
  <c r="AK3899" i="1"/>
  <c r="O3636" i="1"/>
  <c r="M3636" i="1"/>
  <c r="Q1341" i="1"/>
  <c r="K1340" i="1"/>
  <c r="S1965" i="1"/>
  <c r="AF3610" i="1"/>
  <c r="AF121" i="1"/>
  <c r="AM3921" i="1"/>
  <c r="AC3612" i="1"/>
  <c r="U3798" i="1"/>
  <c r="Y704" i="1" l="1"/>
  <c r="AS703" i="1"/>
  <c r="F4767" i="1"/>
  <c r="W4767" i="1" s="1"/>
  <c r="Q1342" i="1"/>
  <c r="O3637" i="1"/>
  <c r="M3637" i="1"/>
  <c r="AK3900" i="1"/>
  <c r="K1341" i="1"/>
  <c r="S1966" i="1"/>
  <c r="AF3611" i="1"/>
  <c r="AF122" i="1"/>
  <c r="AM3922" i="1"/>
  <c r="AC3613" i="1"/>
  <c r="U3799" i="1"/>
  <c r="Y705" i="1" l="1"/>
  <c r="AS704" i="1"/>
  <c r="F4768" i="1"/>
  <c r="W4768" i="1" s="1"/>
  <c r="AK3901" i="1"/>
  <c r="O3638" i="1"/>
  <c r="M3638" i="1"/>
  <c r="Q1343" i="1"/>
  <c r="K1342" i="1"/>
  <c r="S1967" i="1"/>
  <c r="AF123" i="1"/>
  <c r="AF3612" i="1"/>
  <c r="AM3923" i="1"/>
  <c r="U3800" i="1"/>
  <c r="AC3614" i="1"/>
  <c r="Y706" i="1" l="1"/>
  <c r="AS705" i="1"/>
  <c r="F4769" i="1"/>
  <c r="W4769" i="1" s="1"/>
  <c r="Q1344" i="1"/>
  <c r="O3639" i="1"/>
  <c r="M3639" i="1"/>
  <c r="K1343" i="1"/>
  <c r="AK3902" i="1"/>
  <c r="S1968" i="1"/>
  <c r="AF3613" i="1"/>
  <c r="AF124" i="1"/>
  <c r="AM3924" i="1"/>
  <c r="U3801" i="1"/>
  <c r="AC3615" i="1"/>
  <c r="Y707" i="1" l="1"/>
  <c r="AS706" i="1"/>
  <c r="F4770" i="1"/>
  <c r="W4770" i="1" s="1"/>
  <c r="K1344" i="1"/>
  <c r="O3640" i="1"/>
  <c r="AK3903" i="1"/>
  <c r="M3640" i="1"/>
  <c r="Q1345" i="1"/>
  <c r="S1969" i="1"/>
  <c r="AF3614" i="1"/>
  <c r="AF125" i="1"/>
  <c r="AM3925" i="1"/>
  <c r="AC3616" i="1"/>
  <c r="U3802" i="1"/>
  <c r="Y708" i="1" l="1"/>
  <c r="AS707" i="1"/>
  <c r="F4771" i="1"/>
  <c r="W4771" i="1" s="1"/>
  <c r="M3641" i="1"/>
  <c r="O3641" i="1"/>
  <c r="Q1346" i="1"/>
  <c r="AK3904" i="1"/>
  <c r="K1345" i="1"/>
  <c r="S1970" i="1"/>
  <c r="AF126" i="1"/>
  <c r="AF3615" i="1"/>
  <c r="AM3926" i="1"/>
  <c r="U3803" i="1"/>
  <c r="AC3617" i="1"/>
  <c r="Y709" i="1" l="1"/>
  <c r="AS708" i="1"/>
  <c r="F4772" i="1"/>
  <c r="W4772" i="1" s="1"/>
  <c r="AK3905" i="1"/>
  <c r="O3642" i="1"/>
  <c r="Q1347" i="1"/>
  <c r="M3642" i="1"/>
  <c r="K1346" i="1"/>
  <c r="S1971" i="1"/>
  <c r="AF3616" i="1"/>
  <c r="AF127" i="1"/>
  <c r="AM3927" i="1"/>
  <c r="AC3618" i="1"/>
  <c r="U3804" i="1"/>
  <c r="Y710" i="1" l="1"/>
  <c r="AS709" i="1"/>
  <c r="F4773" i="1"/>
  <c r="W4773" i="1" s="1"/>
  <c r="M3643" i="1"/>
  <c r="O3643" i="1"/>
  <c r="K1347" i="1"/>
  <c r="Q1348" i="1"/>
  <c r="AK3906" i="1"/>
  <c r="S1972" i="1"/>
  <c r="AF3617" i="1"/>
  <c r="AF128" i="1"/>
  <c r="AM3928" i="1"/>
  <c r="U3805" i="1"/>
  <c r="AC3619" i="1"/>
  <c r="Y711" i="1" l="1"/>
  <c r="AS710" i="1"/>
  <c r="F4774" i="1"/>
  <c r="W4774" i="1" s="1"/>
  <c r="Q1349" i="1"/>
  <c r="O3644" i="1"/>
  <c r="AK3907" i="1"/>
  <c r="M3644" i="1"/>
  <c r="K1348" i="1"/>
  <c r="S1973" i="1"/>
  <c r="AF129" i="1"/>
  <c r="AF3618" i="1"/>
  <c r="AM3929" i="1"/>
  <c r="AC3620" i="1"/>
  <c r="U3806" i="1"/>
  <c r="Y712" i="1" l="1"/>
  <c r="AS711" i="1"/>
  <c r="F4775" i="1"/>
  <c r="W4775" i="1" s="1"/>
  <c r="M3645" i="1"/>
  <c r="O3645" i="1"/>
  <c r="AK3908" i="1"/>
  <c r="Q1350" i="1"/>
  <c r="K1349" i="1"/>
  <c r="S1974" i="1"/>
  <c r="AF3619" i="1"/>
  <c r="AF130" i="1"/>
  <c r="AM3930" i="1"/>
  <c r="U3807" i="1"/>
  <c r="AC3621" i="1"/>
  <c r="Y713" i="1" l="1"/>
  <c r="AS712" i="1"/>
  <c r="F4776" i="1"/>
  <c r="W4776" i="1" s="1"/>
  <c r="Q1351" i="1"/>
  <c r="O3646" i="1"/>
  <c r="M3646" i="1"/>
  <c r="K1350" i="1"/>
  <c r="AK3909" i="1"/>
  <c r="S1975" i="1"/>
  <c r="AF3620" i="1"/>
  <c r="AF131" i="1"/>
  <c r="AM3931" i="1"/>
  <c r="AC3622" i="1"/>
  <c r="U3808" i="1"/>
  <c r="Y714" i="1" l="1"/>
  <c r="AS713" i="1"/>
  <c r="F4777" i="1"/>
  <c r="W4777" i="1" s="1"/>
  <c r="K1351" i="1"/>
  <c r="O3647" i="1"/>
  <c r="M3647" i="1"/>
  <c r="Q1352" i="1"/>
  <c r="AK3910" i="1"/>
  <c r="S1976" i="1"/>
  <c r="AF132" i="1"/>
  <c r="AF3621" i="1"/>
  <c r="AM3932" i="1"/>
  <c r="U3809" i="1"/>
  <c r="AC3623" i="1"/>
  <c r="Y715" i="1" l="1"/>
  <c r="AS714" i="1"/>
  <c r="F4778" i="1"/>
  <c r="W4778" i="1" s="1"/>
  <c r="Q1353" i="1"/>
  <c r="O3648" i="1"/>
  <c r="AK3911" i="1"/>
  <c r="M3648" i="1"/>
  <c r="K1352" i="1"/>
  <c r="S1977" i="1"/>
  <c r="AF3622" i="1"/>
  <c r="AF133" i="1"/>
  <c r="AM3933" i="1"/>
  <c r="AC3624" i="1"/>
  <c r="U3810" i="1"/>
  <c r="Y716" i="1" l="1"/>
  <c r="AS715" i="1"/>
  <c r="F4779" i="1"/>
  <c r="W4779" i="1" s="1"/>
  <c r="M3649" i="1"/>
  <c r="O3649" i="1"/>
  <c r="AK3912" i="1"/>
  <c r="Q1354" i="1"/>
  <c r="K1353" i="1"/>
  <c r="S1978" i="1"/>
  <c r="AF3623" i="1"/>
  <c r="AF134" i="1"/>
  <c r="AM3934" i="1"/>
  <c r="U3811" i="1"/>
  <c r="AC3625" i="1"/>
  <c r="Y717" i="1" l="1"/>
  <c r="AS716" i="1"/>
  <c r="F4780" i="1"/>
  <c r="W4780" i="1" s="1"/>
  <c r="Q1355" i="1"/>
  <c r="O3650" i="1"/>
  <c r="M3650" i="1"/>
  <c r="K1354" i="1"/>
  <c r="AK3913" i="1"/>
  <c r="S1979" i="1"/>
  <c r="AF135" i="1"/>
  <c r="AF3624" i="1"/>
  <c r="AM3935" i="1"/>
  <c r="U3812" i="1"/>
  <c r="AC3626" i="1"/>
  <c r="Y718" i="1" l="1"/>
  <c r="AS717" i="1"/>
  <c r="F4781" i="1"/>
  <c r="W4781" i="1" s="1"/>
  <c r="K1355" i="1"/>
  <c r="O3651" i="1"/>
  <c r="Q1356" i="1"/>
  <c r="AK3914" i="1"/>
  <c r="M3651" i="1"/>
  <c r="S1980" i="1"/>
  <c r="AF3625" i="1"/>
  <c r="AF136" i="1"/>
  <c r="AM3936" i="1"/>
  <c r="U3813" i="1"/>
  <c r="AC3627" i="1"/>
  <c r="Y719" i="1" l="1"/>
  <c r="AS718" i="1"/>
  <c r="F4783" i="1"/>
  <c r="F4782" i="1"/>
  <c r="W4782" i="1" s="1"/>
  <c r="W4783" i="1" s="1"/>
  <c r="W4784" i="1" s="1"/>
  <c r="W4785" i="1" s="1"/>
  <c r="W4786" i="1" s="1"/>
  <c r="W4787" i="1" s="1"/>
  <c r="W4788" i="1" s="1"/>
  <c r="W4789" i="1" s="1"/>
  <c r="W4790" i="1" s="1"/>
  <c r="W4791" i="1" s="1"/>
  <c r="W4792" i="1" s="1"/>
  <c r="W4793" i="1" s="1"/>
  <c r="W4794" i="1" s="1"/>
  <c r="W4795" i="1" s="1"/>
  <c r="W4796" i="1" s="1"/>
  <c r="W4797" i="1" s="1"/>
  <c r="W4798" i="1" s="1"/>
  <c r="W4799" i="1" s="1"/>
  <c r="W4800" i="1" s="1"/>
  <c r="W4801" i="1" s="1"/>
  <c r="W4802" i="1" s="1"/>
  <c r="W4803" i="1" s="1"/>
  <c r="W4804" i="1" s="1"/>
  <c r="W4805" i="1" s="1"/>
  <c r="W4806" i="1" s="1"/>
  <c r="W4807" i="1" s="1"/>
  <c r="W4808" i="1" s="1"/>
  <c r="W4809" i="1" s="1"/>
  <c r="W4810" i="1" s="1"/>
  <c r="W4811" i="1" s="1"/>
  <c r="W4812" i="1" s="1"/>
  <c r="W4813" i="1" s="1"/>
  <c r="W4814" i="1" s="1"/>
  <c r="W4815" i="1" s="1"/>
  <c r="W4816" i="1" s="1"/>
  <c r="W4817" i="1" s="1"/>
  <c r="W4818" i="1" s="1"/>
  <c r="W4819" i="1" s="1"/>
  <c r="W4820" i="1" s="1"/>
  <c r="W4821" i="1" s="1"/>
  <c r="W4822" i="1" s="1"/>
  <c r="W4823" i="1" s="1"/>
  <c r="W4824" i="1" s="1"/>
  <c r="W4825" i="1" s="1"/>
  <c r="W4826" i="1" s="1"/>
  <c r="W4827" i="1" s="1"/>
  <c r="W4828" i="1" s="1"/>
  <c r="W4829" i="1" s="1"/>
  <c r="W4830" i="1" s="1"/>
  <c r="W4831" i="1" s="1"/>
  <c r="W4832" i="1" s="1"/>
  <c r="W4833" i="1" s="1"/>
  <c r="W4834" i="1" s="1"/>
  <c r="W4835" i="1" s="1"/>
  <c r="W4836" i="1" s="1"/>
  <c r="W4837" i="1" s="1"/>
  <c r="W4838" i="1" s="1"/>
  <c r="W4839" i="1" s="1"/>
  <c r="W4840" i="1" s="1"/>
  <c r="W4841" i="1" s="1"/>
  <c r="W4842" i="1" s="1"/>
  <c r="W4843" i="1" s="1"/>
  <c r="W4844" i="1" s="1"/>
  <c r="W4845" i="1" s="1"/>
  <c r="W4846" i="1" s="1"/>
  <c r="W4847" i="1" s="1"/>
  <c r="W4848" i="1" s="1"/>
  <c r="W4849" i="1" s="1"/>
  <c r="W4850" i="1" s="1"/>
  <c r="W4851" i="1" s="1"/>
  <c r="W4852" i="1" s="1"/>
  <c r="W4853" i="1" s="1"/>
  <c r="W4854" i="1" s="1"/>
  <c r="W4855" i="1" s="1"/>
  <c r="W4856" i="1" s="1"/>
  <c r="W4857" i="1" s="1"/>
  <c r="W4858" i="1" s="1"/>
  <c r="W4859" i="1" s="1"/>
  <c r="W4860" i="1" s="1"/>
  <c r="W4861" i="1" s="1"/>
  <c r="W4862" i="1" s="1"/>
  <c r="W4863" i="1" s="1"/>
  <c r="W4864" i="1" s="1"/>
  <c r="W4865" i="1" s="1"/>
  <c r="W4866" i="1" s="1"/>
  <c r="W4867" i="1" s="1"/>
  <c r="W4868" i="1" s="1"/>
  <c r="W4869" i="1" s="1"/>
  <c r="W4870" i="1" s="1"/>
  <c r="W4871" i="1" s="1"/>
  <c r="W4872" i="1" s="1"/>
  <c r="W4873" i="1" s="1"/>
  <c r="W4874" i="1" s="1"/>
  <c r="W4875" i="1" s="1"/>
  <c r="W4876" i="1" s="1"/>
  <c r="W4877" i="1" s="1"/>
  <c r="W4878" i="1" s="1"/>
  <c r="W4879" i="1" s="1"/>
  <c r="W4880" i="1" s="1"/>
  <c r="W4881" i="1" s="1"/>
  <c r="W4882" i="1" s="1"/>
  <c r="W4883" i="1" s="1"/>
  <c r="W4884" i="1" s="1"/>
  <c r="W4885" i="1" s="1"/>
  <c r="W4886" i="1" s="1"/>
  <c r="W4887" i="1" s="1"/>
  <c r="W4888" i="1" s="1"/>
  <c r="W4889" i="1" s="1"/>
  <c r="W4890" i="1" s="1"/>
  <c r="W4891" i="1" s="1"/>
  <c r="W4892" i="1" s="1"/>
  <c r="W4893" i="1" s="1"/>
  <c r="W4894" i="1" s="1"/>
  <c r="W4895" i="1" s="1"/>
  <c r="W4896" i="1" s="1"/>
  <c r="W4897" i="1" s="1"/>
  <c r="W4898" i="1" s="1"/>
  <c r="W4899" i="1" s="1"/>
  <c r="W4900" i="1" s="1"/>
  <c r="W4901" i="1" s="1"/>
  <c r="W4902" i="1" s="1"/>
  <c r="W4903" i="1" s="1"/>
  <c r="W4904" i="1" s="1"/>
  <c r="W4905" i="1" s="1"/>
  <c r="W4906" i="1" s="1"/>
  <c r="W4907" i="1" s="1"/>
  <c r="W4908" i="1" s="1"/>
  <c r="W4909" i="1" s="1"/>
  <c r="W4910" i="1" s="1"/>
  <c r="W4911" i="1" s="1"/>
  <c r="W4912" i="1" s="1"/>
  <c r="W4913" i="1" s="1"/>
  <c r="W4914" i="1" s="1"/>
  <c r="W4915" i="1" s="1"/>
  <c r="W4916" i="1" s="1"/>
  <c r="W4917" i="1" s="1"/>
  <c r="W4918" i="1" s="1"/>
  <c r="W4919" i="1" s="1"/>
  <c r="W4920" i="1" s="1"/>
  <c r="W4921" i="1" s="1"/>
  <c r="W4922" i="1" s="1"/>
  <c r="W4923" i="1" s="1"/>
  <c r="W4924" i="1" s="1"/>
  <c r="W4925" i="1" s="1"/>
  <c r="W4926" i="1" s="1"/>
  <c r="W4927" i="1" s="1"/>
  <c r="W4928" i="1" s="1"/>
  <c r="W4929" i="1" s="1"/>
  <c r="W4930" i="1" s="1"/>
  <c r="W4931" i="1" s="1"/>
  <c r="W4932" i="1" s="1"/>
  <c r="W4933" i="1" s="1"/>
  <c r="W4934" i="1" s="1"/>
  <c r="W4935" i="1" s="1"/>
  <c r="W4936" i="1" s="1"/>
  <c r="W4937" i="1" s="1"/>
  <c r="W4938" i="1" s="1"/>
  <c r="W4939" i="1" s="1"/>
  <c r="W4940" i="1" s="1"/>
  <c r="W4941" i="1" s="1"/>
  <c r="W4942" i="1" s="1"/>
  <c r="W4943" i="1" s="1"/>
  <c r="W4944" i="1" s="1"/>
  <c r="W4945" i="1" s="1"/>
  <c r="W4946" i="1" s="1"/>
  <c r="W4947" i="1" s="1"/>
  <c r="W4948" i="1" s="1"/>
  <c r="W4949" i="1" s="1"/>
  <c r="W4950" i="1" s="1"/>
  <c r="W4951" i="1" s="1"/>
  <c r="W4952" i="1" s="1"/>
  <c r="W4953" i="1" s="1"/>
  <c r="W4954" i="1" s="1"/>
  <c r="W4955" i="1" s="1"/>
  <c r="W4956" i="1" s="1"/>
  <c r="W4957" i="1" s="1"/>
  <c r="W4958" i="1" s="1"/>
  <c r="W4959" i="1" s="1"/>
  <c r="W4960" i="1" s="1"/>
  <c r="W4961" i="1" s="1"/>
  <c r="W4962" i="1" s="1"/>
  <c r="W4963" i="1" s="1"/>
  <c r="W4964" i="1" s="1"/>
  <c r="W4965" i="1" s="1"/>
  <c r="W4966" i="1" s="1"/>
  <c r="W4967" i="1" s="1"/>
  <c r="W4968" i="1" s="1"/>
  <c r="W4969" i="1" s="1"/>
  <c r="W4970" i="1" s="1"/>
  <c r="W4971" i="1" s="1"/>
  <c r="W4972" i="1" s="1"/>
  <c r="W4973" i="1" s="1"/>
  <c r="W4974" i="1" s="1"/>
  <c r="W4975" i="1" s="1"/>
  <c r="W4976" i="1" s="1"/>
  <c r="W4977" i="1" s="1"/>
  <c r="W4978" i="1" s="1"/>
  <c r="W4979" i="1" s="1"/>
  <c r="W4980" i="1" s="1"/>
  <c r="W4981" i="1" s="1"/>
  <c r="W4982" i="1" s="1"/>
  <c r="W4983" i="1" s="1"/>
  <c r="W4984" i="1" s="1"/>
  <c r="W4985" i="1" s="1"/>
  <c r="W4986" i="1" s="1"/>
  <c r="W4987" i="1" s="1"/>
  <c r="W4988" i="1" s="1"/>
  <c r="W4989" i="1" s="1"/>
  <c r="W4990" i="1" s="1"/>
  <c r="W4991" i="1" s="1"/>
  <c r="W4992" i="1" s="1"/>
  <c r="W4993" i="1" s="1"/>
  <c r="W4994" i="1" s="1"/>
  <c r="W4995" i="1" s="1"/>
  <c r="W4996" i="1" s="1"/>
  <c r="W4997" i="1" s="1"/>
  <c r="W4998" i="1" s="1"/>
  <c r="W4999" i="1" s="1"/>
  <c r="W5000" i="1" s="1"/>
  <c r="AK3915" i="1"/>
  <c r="O3652" i="1"/>
  <c r="M3652" i="1"/>
  <c r="Q1357" i="1"/>
  <c r="K1356" i="1"/>
  <c r="S1981" i="1"/>
  <c r="AF3626" i="1"/>
  <c r="AF137" i="1"/>
  <c r="AM3937" i="1"/>
  <c r="U3814" i="1"/>
  <c r="AC3628" i="1"/>
  <c r="Y720" i="1" l="1"/>
  <c r="AS719" i="1"/>
  <c r="Q1358" i="1"/>
  <c r="O3653" i="1"/>
  <c r="K1357" i="1"/>
  <c r="M3653" i="1"/>
  <c r="AK3916" i="1"/>
  <c r="S1982" i="1"/>
  <c r="AF138" i="1"/>
  <c r="AF3627" i="1"/>
  <c r="AM3938" i="1"/>
  <c r="U3815" i="1"/>
  <c r="AC3629" i="1"/>
  <c r="Y721" i="1" l="1"/>
  <c r="AS720" i="1"/>
  <c r="M3654" i="1"/>
  <c r="O3654" i="1"/>
  <c r="Q1359" i="1"/>
  <c r="AK3917" i="1"/>
  <c r="K1358" i="1"/>
  <c r="S1983" i="1"/>
  <c r="AF3628" i="1"/>
  <c r="AF139" i="1"/>
  <c r="AM3939" i="1"/>
  <c r="U3816" i="1"/>
  <c r="AC3630" i="1"/>
  <c r="Y722" i="1" l="1"/>
  <c r="AS721" i="1"/>
  <c r="AK3918" i="1"/>
  <c r="O3655" i="1"/>
  <c r="K1359" i="1"/>
  <c r="Q1360" i="1"/>
  <c r="M3655" i="1"/>
  <c r="S1984" i="1"/>
  <c r="AF3629" i="1"/>
  <c r="AF140" i="1"/>
  <c r="AM3940" i="1"/>
  <c r="U3817" i="1"/>
  <c r="AC3631" i="1"/>
  <c r="Y723" i="1" l="1"/>
  <c r="AS722" i="1"/>
  <c r="Q1361" i="1"/>
  <c r="O3656" i="1"/>
  <c r="M3656" i="1"/>
  <c r="AK3919" i="1"/>
  <c r="K1360" i="1"/>
  <c r="S1985" i="1"/>
  <c r="AF141" i="1"/>
  <c r="AF3630" i="1"/>
  <c r="AM3941" i="1"/>
  <c r="U3818" i="1"/>
  <c r="AC3632" i="1"/>
  <c r="Y724" i="1" l="1"/>
  <c r="AS723" i="1"/>
  <c r="AK3920" i="1"/>
  <c r="O3657" i="1"/>
  <c r="M3657" i="1"/>
  <c r="Q1362" i="1"/>
  <c r="K1361" i="1"/>
  <c r="S1986" i="1"/>
  <c r="AF3631" i="1"/>
  <c r="AF142" i="1"/>
  <c r="AM3942" i="1"/>
  <c r="U3819" i="1"/>
  <c r="AC3633" i="1"/>
  <c r="Y725" i="1" l="1"/>
  <c r="AS724" i="1"/>
  <c r="Q1363" i="1"/>
  <c r="O3658" i="1"/>
  <c r="M3658" i="1"/>
  <c r="K1362" i="1"/>
  <c r="AK3921" i="1"/>
  <c r="S1987" i="1"/>
  <c r="AF3632" i="1"/>
  <c r="AF143" i="1"/>
  <c r="AM3943" i="1"/>
  <c r="U3820" i="1"/>
  <c r="AC3634" i="1"/>
  <c r="Y726" i="1" l="1"/>
  <c r="AS725" i="1"/>
  <c r="K1363" i="1"/>
  <c r="O3659" i="1"/>
  <c r="M3659" i="1"/>
  <c r="Q1364" i="1"/>
  <c r="AK3922" i="1"/>
  <c r="S1988" i="1"/>
  <c r="AF144" i="1"/>
  <c r="AF3633" i="1"/>
  <c r="AM3944" i="1"/>
  <c r="U3821" i="1"/>
  <c r="AC3635" i="1"/>
  <c r="Y727" i="1" l="1"/>
  <c r="AS726" i="1"/>
  <c r="Q1365" i="1"/>
  <c r="O3660" i="1"/>
  <c r="AK3923" i="1"/>
  <c r="M3660" i="1"/>
  <c r="K1364" i="1"/>
  <c r="S1989" i="1"/>
  <c r="AF3634" i="1"/>
  <c r="AF145" i="1"/>
  <c r="AM3945" i="1"/>
  <c r="U3822" i="1"/>
  <c r="AC3636" i="1"/>
  <c r="Y728" i="1" l="1"/>
  <c r="AS727" i="1"/>
  <c r="M3661" i="1"/>
  <c r="O3661" i="1"/>
  <c r="K1365" i="1"/>
  <c r="Q1366" i="1"/>
  <c r="AK3924" i="1"/>
  <c r="S1990" i="1"/>
  <c r="AF3635" i="1"/>
  <c r="AF146" i="1"/>
  <c r="AM3946" i="1"/>
  <c r="U3823" i="1"/>
  <c r="AC3637" i="1"/>
  <c r="Y729" i="1" l="1"/>
  <c r="AS728" i="1"/>
  <c r="Q1367" i="1"/>
  <c r="O3662" i="1"/>
  <c r="M3662" i="1"/>
  <c r="AK3925" i="1"/>
  <c r="K1366" i="1"/>
  <c r="S1991" i="1"/>
  <c r="AF147" i="1"/>
  <c r="AF3636" i="1"/>
  <c r="AM3947" i="1"/>
  <c r="U3824" i="1"/>
  <c r="AC3638" i="1"/>
  <c r="Y730" i="1" l="1"/>
  <c r="AS729" i="1"/>
  <c r="AK3926" i="1"/>
  <c r="O3663" i="1"/>
  <c r="M3663" i="1"/>
  <c r="Q1368" i="1"/>
  <c r="K1367" i="1"/>
  <c r="S1992" i="1"/>
  <c r="AF3637" i="1"/>
  <c r="AF148" i="1"/>
  <c r="AM3948" i="1"/>
  <c r="U3825" i="1"/>
  <c r="AC3639" i="1"/>
  <c r="Y731" i="1" l="1"/>
  <c r="AS730" i="1"/>
  <c r="Q1369" i="1"/>
  <c r="O3664" i="1"/>
  <c r="AK3927" i="1"/>
  <c r="K1368" i="1"/>
  <c r="M3664" i="1"/>
  <c r="S1993" i="1"/>
  <c r="AF3638" i="1"/>
  <c r="AF149" i="1"/>
  <c r="AM3949" i="1"/>
  <c r="U3826" i="1"/>
  <c r="AC3640" i="1"/>
  <c r="Y732" i="1" l="1"/>
  <c r="AS731" i="1"/>
  <c r="O3665" i="1"/>
  <c r="K1369" i="1"/>
  <c r="AK3928" i="1"/>
  <c r="Q1370" i="1"/>
  <c r="M3665" i="1"/>
  <c r="S1994" i="1"/>
  <c r="AF150" i="1"/>
  <c r="AF3639" i="1"/>
  <c r="AM3950" i="1"/>
  <c r="U3827" i="1"/>
  <c r="AC3641" i="1"/>
  <c r="Y733" i="1" l="1"/>
  <c r="AS732" i="1"/>
  <c r="Q1371" i="1"/>
  <c r="K1370" i="1"/>
  <c r="M3666" i="1"/>
  <c r="O3666" i="1"/>
  <c r="AK3929" i="1"/>
  <c r="S1995" i="1"/>
  <c r="AF3640" i="1"/>
  <c r="AF151" i="1"/>
  <c r="AM3951" i="1"/>
  <c r="U3828" i="1"/>
  <c r="AC3642" i="1"/>
  <c r="Y734" i="1" l="1"/>
  <c r="AS733" i="1"/>
  <c r="O3667" i="1"/>
  <c r="K1371" i="1"/>
  <c r="M3667" i="1"/>
  <c r="Q1372" i="1"/>
  <c r="AK3930" i="1"/>
  <c r="S1996" i="1"/>
  <c r="AF3641" i="1"/>
  <c r="AF152" i="1"/>
  <c r="AM3952" i="1"/>
  <c r="U3829" i="1"/>
  <c r="AC3643" i="1"/>
  <c r="Y735" i="1" l="1"/>
  <c r="AS734" i="1"/>
  <c r="Q1373" i="1"/>
  <c r="K1372" i="1"/>
  <c r="AK3931" i="1"/>
  <c r="O3668" i="1"/>
  <c r="M3668" i="1"/>
  <c r="S1997" i="1"/>
  <c r="AF153" i="1"/>
  <c r="AF3642" i="1"/>
  <c r="AM3953" i="1"/>
  <c r="U3830" i="1"/>
  <c r="AC3644" i="1"/>
  <c r="Y736" i="1" l="1"/>
  <c r="AS735" i="1"/>
  <c r="O3669" i="1"/>
  <c r="K1373" i="1"/>
  <c r="M3669" i="1"/>
  <c r="AK3932" i="1"/>
  <c r="Q1374" i="1"/>
  <c r="S1998" i="1"/>
  <c r="AF3643" i="1"/>
  <c r="AF154" i="1"/>
  <c r="AM3954" i="1"/>
  <c r="U3831" i="1"/>
  <c r="AC3645" i="1"/>
  <c r="Y737" i="1" l="1"/>
  <c r="AS736" i="1"/>
  <c r="AK3933" i="1"/>
  <c r="K1374" i="1"/>
  <c r="Q1375" i="1"/>
  <c r="M3670" i="1"/>
  <c r="O3670" i="1"/>
  <c r="S1999" i="1"/>
  <c r="AF3644" i="1"/>
  <c r="AF155" i="1"/>
  <c r="AM3955" i="1"/>
  <c r="U3832" i="1"/>
  <c r="AC3646" i="1"/>
  <c r="Y738" i="1" l="1"/>
  <c r="AS737" i="1"/>
  <c r="M3671" i="1"/>
  <c r="K1375" i="1"/>
  <c r="Q1376" i="1"/>
  <c r="O3671" i="1"/>
  <c r="AK3934" i="1"/>
  <c r="S2000" i="1"/>
  <c r="AF156" i="1"/>
  <c r="AF3645" i="1"/>
  <c r="AM3956" i="1"/>
  <c r="U3833" i="1"/>
  <c r="AC3647" i="1"/>
  <c r="Y739" i="1" l="1"/>
  <c r="AS738" i="1"/>
  <c r="O3672" i="1"/>
  <c r="K1376" i="1"/>
  <c r="AK3935" i="1"/>
  <c r="Q1377" i="1"/>
  <c r="M3672" i="1"/>
  <c r="S2001" i="1"/>
  <c r="AF3646" i="1"/>
  <c r="AF157" i="1"/>
  <c r="AM3957" i="1"/>
  <c r="U3834" i="1"/>
  <c r="AC3648" i="1"/>
  <c r="Y740" i="1" l="1"/>
  <c r="AS739" i="1"/>
  <c r="Q1378" i="1"/>
  <c r="K1377" i="1"/>
  <c r="M3673" i="1"/>
  <c r="AK3936" i="1"/>
  <c r="O3673" i="1"/>
  <c r="S2002" i="1"/>
  <c r="AF3647" i="1"/>
  <c r="AF158" i="1"/>
  <c r="AM3958" i="1"/>
  <c r="U3835" i="1"/>
  <c r="AC3649" i="1"/>
  <c r="Y741" i="1" l="1"/>
  <c r="AS740" i="1"/>
  <c r="AK3937" i="1"/>
  <c r="K1378" i="1"/>
  <c r="O3674" i="1"/>
  <c r="M3674" i="1"/>
  <c r="Q1379" i="1"/>
  <c r="S2003" i="1"/>
  <c r="AF159" i="1"/>
  <c r="AF3648" i="1"/>
  <c r="AM3959" i="1"/>
  <c r="U3836" i="1"/>
  <c r="AC3650" i="1"/>
  <c r="Y742" i="1" l="1"/>
  <c r="AS741" i="1"/>
  <c r="M3675" i="1"/>
  <c r="K1379" i="1"/>
  <c r="Q1380" i="1"/>
  <c r="O3675" i="1"/>
  <c r="AK3938" i="1"/>
  <c r="S2004" i="1"/>
  <c r="AF3649" i="1"/>
  <c r="AF160" i="1"/>
  <c r="AM3960" i="1"/>
  <c r="U3837" i="1"/>
  <c r="AC3651" i="1"/>
  <c r="Y743" i="1" l="1"/>
  <c r="AS742" i="1"/>
  <c r="O3676" i="1"/>
  <c r="K1380" i="1"/>
  <c r="AK3939" i="1"/>
  <c r="Q1381" i="1"/>
  <c r="M3676" i="1"/>
  <c r="S2005" i="1"/>
  <c r="AF3650" i="1"/>
  <c r="AF161" i="1"/>
  <c r="AM3961" i="1"/>
  <c r="U3838" i="1"/>
  <c r="AC3652" i="1"/>
  <c r="Y744" i="1" l="1"/>
  <c r="AS743" i="1"/>
  <c r="Q1382" i="1"/>
  <c r="K1381" i="1"/>
  <c r="M3677" i="1"/>
  <c r="AK3940" i="1"/>
  <c r="O3677" i="1"/>
  <c r="S2006" i="1"/>
  <c r="AF162" i="1"/>
  <c r="AF3651" i="1"/>
  <c r="AM3962" i="1"/>
  <c r="U3839" i="1"/>
  <c r="AC3653" i="1"/>
  <c r="Y745" i="1" l="1"/>
  <c r="AS744" i="1"/>
  <c r="AK3941" i="1"/>
  <c r="K1382" i="1"/>
  <c r="O3678" i="1"/>
  <c r="M3678" i="1"/>
  <c r="Q1383" i="1"/>
  <c r="S2007" i="1"/>
  <c r="AF3652" i="1"/>
  <c r="AF163" i="1"/>
  <c r="AM3963" i="1"/>
  <c r="U3840" i="1"/>
  <c r="AC3654" i="1"/>
  <c r="Y746" i="1" l="1"/>
  <c r="AS745" i="1"/>
  <c r="M3679" i="1"/>
  <c r="K1383" i="1"/>
  <c r="Q1384" i="1"/>
  <c r="O3679" i="1"/>
  <c r="AK3942" i="1"/>
  <c r="S2008" i="1"/>
  <c r="AF3653" i="1"/>
  <c r="AF164" i="1"/>
  <c r="AM3964" i="1"/>
  <c r="U3841" i="1"/>
  <c r="AC3655" i="1"/>
  <c r="Y747" i="1" l="1"/>
  <c r="AS746" i="1"/>
  <c r="O3680" i="1"/>
  <c r="K1384" i="1"/>
  <c r="AK3943" i="1"/>
  <c r="Q1385" i="1"/>
  <c r="M3680" i="1"/>
  <c r="S2009" i="1"/>
  <c r="AF165" i="1"/>
  <c r="AF3654" i="1"/>
  <c r="AM3965" i="1"/>
  <c r="U3842" i="1"/>
  <c r="AC3656" i="1"/>
  <c r="Y748" i="1" l="1"/>
  <c r="AS747" i="1"/>
  <c r="Q1386" i="1"/>
  <c r="K1385" i="1"/>
  <c r="M3681" i="1"/>
  <c r="AK3944" i="1"/>
  <c r="O3681" i="1"/>
  <c r="S2010" i="1"/>
  <c r="AF3655" i="1"/>
  <c r="AF166" i="1"/>
  <c r="AM3966" i="1"/>
  <c r="U3843" i="1"/>
  <c r="AC3657" i="1"/>
  <c r="Y749" i="1" l="1"/>
  <c r="AS748" i="1"/>
  <c r="AK3945" i="1"/>
  <c r="K1386" i="1"/>
  <c r="O3682" i="1"/>
  <c r="M3682" i="1"/>
  <c r="Q1387" i="1"/>
  <c r="S2011" i="1"/>
  <c r="AF3656" i="1"/>
  <c r="AF167" i="1"/>
  <c r="AM3967" i="1"/>
  <c r="U3844" i="1"/>
  <c r="AC3658" i="1"/>
  <c r="Y750" i="1" l="1"/>
  <c r="AS749" i="1"/>
  <c r="M3683" i="1"/>
  <c r="K1387" i="1"/>
  <c r="Q1388" i="1"/>
  <c r="O3683" i="1"/>
  <c r="AK3946" i="1"/>
  <c r="S2012" i="1"/>
  <c r="AF168" i="1"/>
  <c r="AF3657" i="1"/>
  <c r="AM3968" i="1"/>
  <c r="U3845" i="1"/>
  <c r="AC3659" i="1"/>
  <c r="Y751" i="1" l="1"/>
  <c r="AS750" i="1"/>
  <c r="O3684" i="1"/>
  <c r="K1388" i="1"/>
  <c r="AK3947" i="1"/>
  <c r="Q1389" i="1"/>
  <c r="M3684" i="1"/>
  <c r="S2013" i="1"/>
  <c r="AF3658" i="1"/>
  <c r="AF169" i="1"/>
  <c r="AM3969" i="1"/>
  <c r="U3846" i="1"/>
  <c r="AC3660" i="1"/>
  <c r="Y752" i="1" l="1"/>
  <c r="AS751" i="1"/>
  <c r="Q1390" i="1"/>
  <c r="K1389" i="1"/>
  <c r="M3685" i="1"/>
  <c r="AK3948" i="1"/>
  <c r="O3685" i="1"/>
  <c r="S2014" i="1"/>
  <c r="AF3659" i="1"/>
  <c r="AF170" i="1"/>
  <c r="AM3970" i="1"/>
  <c r="U3847" i="1"/>
  <c r="AC3661" i="1"/>
  <c r="Y753" i="1" l="1"/>
  <c r="AS752" i="1"/>
  <c r="AK3949" i="1"/>
  <c r="K1390" i="1"/>
  <c r="O3686" i="1"/>
  <c r="M3686" i="1"/>
  <c r="Q1391" i="1"/>
  <c r="S2015" i="1"/>
  <c r="AF171" i="1"/>
  <c r="AF3660" i="1"/>
  <c r="AM3971" i="1"/>
  <c r="U3848" i="1"/>
  <c r="AC3662" i="1"/>
  <c r="Y754" i="1" l="1"/>
  <c r="AS753" i="1"/>
  <c r="M3687" i="1"/>
  <c r="K1391" i="1"/>
  <c r="Q1392" i="1"/>
  <c r="O3687" i="1"/>
  <c r="AK3950" i="1"/>
  <c r="S2016" i="1"/>
  <c r="AF3661" i="1"/>
  <c r="AF172" i="1"/>
  <c r="AM3972" i="1"/>
  <c r="U3849" i="1"/>
  <c r="AC3663" i="1"/>
  <c r="Y755" i="1" l="1"/>
  <c r="AS754" i="1"/>
  <c r="O3688" i="1"/>
  <c r="K1392" i="1"/>
  <c r="AK3951" i="1"/>
  <c r="Q1393" i="1"/>
  <c r="M3688" i="1"/>
  <c r="S2017" i="1"/>
  <c r="AF3662" i="1"/>
  <c r="AF173" i="1"/>
  <c r="AM3973" i="1"/>
  <c r="U3850" i="1"/>
  <c r="AC3664" i="1"/>
  <c r="Y756" i="1" l="1"/>
  <c r="AS755" i="1"/>
  <c r="Q1394" i="1"/>
  <c r="K1393" i="1"/>
  <c r="M3689" i="1"/>
  <c r="AK3952" i="1"/>
  <c r="O3689" i="1"/>
  <c r="S2018" i="1"/>
  <c r="AF174" i="1"/>
  <c r="AF3663" i="1"/>
  <c r="AM3974" i="1"/>
  <c r="U3851" i="1"/>
  <c r="AC3665" i="1"/>
  <c r="Y757" i="1" l="1"/>
  <c r="AS756" i="1"/>
  <c r="K1394" i="1"/>
  <c r="AK3953" i="1"/>
  <c r="O3690" i="1"/>
  <c r="M3690" i="1"/>
  <c r="Q1395" i="1"/>
  <c r="S2019" i="1"/>
  <c r="AF3664" i="1"/>
  <c r="AF175" i="1"/>
  <c r="AM3975" i="1"/>
  <c r="U3852" i="1"/>
  <c r="AC3666" i="1"/>
  <c r="Y758" i="1" l="1"/>
  <c r="AS757" i="1"/>
  <c r="M3691" i="1"/>
  <c r="AK3954" i="1"/>
  <c r="Q1396" i="1"/>
  <c r="O3691" i="1"/>
  <c r="K1395" i="1"/>
  <c r="S2020" i="1"/>
  <c r="AF3665" i="1"/>
  <c r="AF176" i="1"/>
  <c r="AM3976" i="1"/>
  <c r="U3853" i="1"/>
  <c r="AC3667" i="1"/>
  <c r="Y759" i="1" l="1"/>
  <c r="AS758" i="1"/>
  <c r="O3692" i="1"/>
  <c r="AK3955" i="1"/>
  <c r="Q1397" i="1"/>
  <c r="M3692" i="1"/>
  <c r="K1396" i="1"/>
  <c r="S2021" i="1"/>
  <c r="AF177" i="1"/>
  <c r="AF3666" i="1"/>
  <c r="AM3977" i="1"/>
  <c r="U3854" i="1"/>
  <c r="AC3668" i="1"/>
  <c r="Y760" i="1" l="1"/>
  <c r="AS759" i="1"/>
  <c r="M3693" i="1"/>
  <c r="AK3956" i="1"/>
  <c r="Q1398" i="1"/>
  <c r="K1397" i="1"/>
  <c r="O3693" i="1"/>
  <c r="S2022" i="1"/>
  <c r="AF3667" i="1"/>
  <c r="AF178" i="1"/>
  <c r="AM3978" i="1"/>
  <c r="U3855" i="1"/>
  <c r="AC3669" i="1"/>
  <c r="Y761" i="1" l="1"/>
  <c r="AS760" i="1"/>
  <c r="K1398" i="1"/>
  <c r="AK3957" i="1"/>
  <c r="O3694" i="1"/>
  <c r="Q1399" i="1"/>
  <c r="M3694" i="1"/>
  <c r="S2023" i="1"/>
  <c r="AF3668" i="1"/>
  <c r="AF179" i="1"/>
  <c r="AM3979" i="1"/>
  <c r="U3856" i="1"/>
  <c r="AC3670" i="1"/>
  <c r="Y762" i="1" l="1"/>
  <c r="AS761" i="1"/>
  <c r="Q1400" i="1"/>
  <c r="AK3958" i="1"/>
  <c r="O3695" i="1"/>
  <c r="M3695" i="1"/>
  <c r="K1399" i="1"/>
  <c r="S2024" i="1"/>
  <c r="AF180" i="1"/>
  <c r="AF3669" i="1"/>
  <c r="AM3980" i="1"/>
  <c r="U3857" i="1"/>
  <c r="AC3671" i="1"/>
  <c r="Y763" i="1" l="1"/>
  <c r="AS762" i="1"/>
  <c r="M3696" i="1"/>
  <c r="AK3959" i="1"/>
  <c r="O3696" i="1"/>
  <c r="Q1401" i="1"/>
  <c r="K1400" i="1"/>
  <c r="S2025" i="1"/>
  <c r="AF3670" i="1"/>
  <c r="AF181" i="1"/>
  <c r="AM3981" i="1"/>
  <c r="U3858" i="1"/>
  <c r="AC3672" i="1"/>
  <c r="Y764" i="1" l="1"/>
  <c r="AS763" i="1"/>
  <c r="Q1402" i="1"/>
  <c r="AK3960" i="1"/>
  <c r="M3697" i="1"/>
  <c r="K1401" i="1"/>
  <c r="O3697" i="1"/>
  <c r="S2026" i="1"/>
  <c r="AF3671" i="1"/>
  <c r="AF182" i="1"/>
  <c r="AM3982" i="1"/>
  <c r="AM3983" i="1" s="1"/>
  <c r="U3859" i="1"/>
  <c r="AC3673" i="1"/>
  <c r="Y765" i="1" l="1"/>
  <c r="AS764" i="1"/>
  <c r="K1402" i="1"/>
  <c r="AK3961" i="1"/>
  <c r="O3698" i="1"/>
  <c r="M3698" i="1"/>
  <c r="Q1403" i="1"/>
  <c r="S2027" i="1"/>
  <c r="AF183" i="1"/>
  <c r="AF3672" i="1"/>
  <c r="AM3984" i="1"/>
  <c r="U3860" i="1"/>
  <c r="AC3674" i="1"/>
  <c r="Y766" i="1" l="1"/>
  <c r="AS765" i="1"/>
  <c r="M3699" i="1"/>
  <c r="AK3962" i="1"/>
  <c r="Q1404" i="1"/>
  <c r="O3699" i="1"/>
  <c r="K1403" i="1"/>
  <c r="S2028" i="1"/>
  <c r="AF3673" i="1"/>
  <c r="AF184" i="1"/>
  <c r="AM3985" i="1"/>
  <c r="U3861" i="1"/>
  <c r="AC3675" i="1"/>
  <c r="Y767" i="1" l="1"/>
  <c r="AS766" i="1"/>
  <c r="O3700" i="1"/>
  <c r="AK3963" i="1"/>
  <c r="Q1405" i="1"/>
  <c r="M3700" i="1"/>
  <c r="K1404" i="1"/>
  <c r="S2029" i="1"/>
  <c r="AF3674" i="1"/>
  <c r="AF185" i="1"/>
  <c r="AM3986" i="1"/>
  <c r="U3862" i="1"/>
  <c r="AC3676" i="1"/>
  <c r="Y768" i="1" l="1"/>
  <c r="AS767" i="1"/>
  <c r="M3701" i="1"/>
  <c r="AK3964" i="1"/>
  <c r="Q1406" i="1"/>
  <c r="K1405" i="1"/>
  <c r="O3701" i="1"/>
  <c r="S2030" i="1"/>
  <c r="AF186" i="1"/>
  <c r="AF3675" i="1"/>
  <c r="AM3987" i="1"/>
  <c r="U3863" i="1"/>
  <c r="AC3677" i="1"/>
  <c r="Y769" i="1" l="1"/>
  <c r="AS768" i="1"/>
  <c r="K1406" i="1"/>
  <c r="AK3965" i="1"/>
  <c r="O3702" i="1"/>
  <c r="Q1407" i="1"/>
  <c r="M3702" i="1"/>
  <c r="S2031" i="1"/>
  <c r="AF3676" i="1"/>
  <c r="AF187" i="1"/>
  <c r="AM3988" i="1"/>
  <c r="U3864" i="1"/>
  <c r="AC3678" i="1"/>
  <c r="Y770" i="1" l="1"/>
  <c r="AS769" i="1"/>
  <c r="Q1408" i="1"/>
  <c r="AK3966" i="1"/>
  <c r="O3703" i="1"/>
  <c r="M3703" i="1"/>
  <c r="K1407" i="1"/>
  <c r="S2032" i="1"/>
  <c r="AF3677" i="1"/>
  <c r="AF188" i="1"/>
  <c r="AM3989" i="1"/>
  <c r="U3865" i="1"/>
  <c r="AC3679" i="1"/>
  <c r="Y771" i="1" l="1"/>
  <c r="AS770" i="1"/>
  <c r="M3704" i="1"/>
  <c r="AK3967" i="1"/>
  <c r="O3704" i="1"/>
  <c r="Q1409" i="1"/>
  <c r="K1408" i="1"/>
  <c r="S2033" i="1"/>
  <c r="AF189" i="1"/>
  <c r="AF3678" i="1"/>
  <c r="AM3990" i="1"/>
  <c r="U3866" i="1"/>
  <c r="AC3680" i="1"/>
  <c r="Y772" i="1" l="1"/>
  <c r="AS771" i="1"/>
  <c r="Q1410" i="1"/>
  <c r="AK3968" i="1"/>
  <c r="M3705" i="1"/>
  <c r="K1409" i="1"/>
  <c r="O3705" i="1"/>
  <c r="S2034" i="1"/>
  <c r="AF3679" i="1"/>
  <c r="AF190" i="1"/>
  <c r="AM3991" i="1"/>
  <c r="U3867" i="1"/>
  <c r="AC3681" i="1"/>
  <c r="Y773" i="1" l="1"/>
  <c r="AS772" i="1"/>
  <c r="K1410" i="1"/>
  <c r="AK3969" i="1"/>
  <c r="O3706" i="1"/>
  <c r="M3706" i="1"/>
  <c r="Q1411" i="1"/>
  <c r="S2035" i="1"/>
  <c r="AF3680" i="1"/>
  <c r="AF191" i="1"/>
  <c r="AM3992" i="1"/>
  <c r="U3868" i="1"/>
  <c r="AC3682" i="1"/>
  <c r="Y774" i="1" l="1"/>
  <c r="AS773" i="1"/>
  <c r="M3707" i="1"/>
  <c r="AK3970" i="1"/>
  <c r="Q1412" i="1"/>
  <c r="O3707" i="1"/>
  <c r="K1411" i="1"/>
  <c r="S2036" i="1"/>
  <c r="AF192" i="1"/>
  <c r="AF3681" i="1"/>
  <c r="AM3993" i="1"/>
  <c r="U3869" i="1"/>
  <c r="AC3683" i="1"/>
  <c r="Y775" i="1" l="1"/>
  <c r="AS774" i="1"/>
  <c r="O3708" i="1"/>
  <c r="AK3971" i="1"/>
  <c r="Q1413" i="1"/>
  <c r="M3708" i="1"/>
  <c r="K1412" i="1"/>
  <c r="S2037" i="1"/>
  <c r="AF3682" i="1"/>
  <c r="AF193" i="1"/>
  <c r="AM3994" i="1"/>
  <c r="U3870" i="1"/>
  <c r="AC3684" i="1"/>
  <c r="Y776" i="1" l="1"/>
  <c r="AS775" i="1"/>
  <c r="M3709" i="1"/>
  <c r="AK3972" i="1"/>
  <c r="Q1414" i="1"/>
  <c r="K1413" i="1"/>
  <c r="O3709" i="1"/>
  <c r="S2038" i="1"/>
  <c r="AF3683" i="1"/>
  <c r="AF194" i="1"/>
  <c r="AM3995" i="1"/>
  <c r="U3871" i="1"/>
  <c r="AC3685" i="1"/>
  <c r="Y777" i="1" l="1"/>
  <c r="AS776" i="1"/>
  <c r="K1414" i="1"/>
  <c r="AK3973" i="1"/>
  <c r="O3710" i="1"/>
  <c r="Q1415" i="1"/>
  <c r="M3710" i="1"/>
  <c r="S2039" i="1"/>
  <c r="AF195" i="1"/>
  <c r="AF3684" i="1"/>
  <c r="AM3996" i="1"/>
  <c r="U3872" i="1"/>
  <c r="AC3686" i="1"/>
  <c r="Y778" i="1" l="1"/>
  <c r="AS777" i="1"/>
  <c r="Q1416" i="1"/>
  <c r="AK3974" i="1"/>
  <c r="O3711" i="1"/>
  <c r="M3711" i="1"/>
  <c r="K1415" i="1"/>
  <c r="S2040" i="1"/>
  <c r="AF3685" i="1"/>
  <c r="AF196" i="1"/>
  <c r="AM3997" i="1"/>
  <c r="U3873" i="1"/>
  <c r="AC3687" i="1"/>
  <c r="Y779" i="1" l="1"/>
  <c r="AS778" i="1"/>
  <c r="M3712" i="1"/>
  <c r="AK3975" i="1"/>
  <c r="O3712" i="1"/>
  <c r="Q1417" i="1"/>
  <c r="K1416" i="1"/>
  <c r="S2041" i="1"/>
  <c r="AF3686" i="1"/>
  <c r="AF197" i="1"/>
  <c r="AM3998" i="1"/>
  <c r="U3874" i="1"/>
  <c r="AC3688" i="1"/>
  <c r="Y780" i="1" l="1"/>
  <c r="AS779" i="1"/>
  <c r="Q1418" i="1"/>
  <c r="AK3976" i="1"/>
  <c r="M3713" i="1"/>
  <c r="K1417" i="1"/>
  <c r="O3713" i="1"/>
  <c r="S2042" i="1"/>
  <c r="AF198" i="1"/>
  <c r="AF3687" i="1"/>
  <c r="AM3999" i="1"/>
  <c r="U3875" i="1"/>
  <c r="AC3689" i="1"/>
  <c r="Y781" i="1" l="1"/>
  <c r="AS780" i="1"/>
  <c r="K1418" i="1"/>
  <c r="AK3977" i="1"/>
  <c r="O3714" i="1"/>
  <c r="M3714" i="1"/>
  <c r="Q1419" i="1"/>
  <c r="S2043" i="1"/>
  <c r="AF3688" i="1"/>
  <c r="AF199" i="1"/>
  <c r="AM4000" i="1"/>
  <c r="U3876" i="1"/>
  <c r="AC3690" i="1"/>
  <c r="Y782" i="1" l="1"/>
  <c r="AS781" i="1"/>
  <c r="M3715" i="1"/>
  <c r="AK3978" i="1"/>
  <c r="Q1420" i="1"/>
  <c r="O3715" i="1"/>
  <c r="K1419" i="1"/>
  <c r="S2044" i="1"/>
  <c r="AF3689" i="1"/>
  <c r="AF200" i="1"/>
  <c r="AM4001" i="1"/>
  <c r="U3877" i="1"/>
  <c r="AC3691" i="1"/>
  <c r="Y783" i="1" l="1"/>
  <c r="AS782" i="1"/>
  <c r="O3716" i="1"/>
  <c r="AK3979" i="1"/>
  <c r="Q1421" i="1"/>
  <c r="M3716" i="1"/>
  <c r="K1420" i="1"/>
  <c r="S2045" i="1"/>
  <c r="AF201" i="1"/>
  <c r="AF3690" i="1"/>
  <c r="AM4002" i="1"/>
  <c r="U3878" i="1"/>
  <c r="AC3692" i="1"/>
  <c r="Y784" i="1" l="1"/>
  <c r="AS783" i="1"/>
  <c r="M3717" i="1"/>
  <c r="AK3980" i="1"/>
  <c r="Q1422" i="1"/>
  <c r="K1421" i="1"/>
  <c r="O3717" i="1"/>
  <c r="S2046" i="1"/>
  <c r="AF3691" i="1"/>
  <c r="AF202" i="1"/>
  <c r="AM4003" i="1"/>
  <c r="U3879" i="1"/>
  <c r="AC3693" i="1"/>
  <c r="Y785" i="1" l="1"/>
  <c r="AS784" i="1"/>
  <c r="K1422" i="1"/>
  <c r="AK3981" i="1"/>
  <c r="O3718" i="1"/>
  <c r="Q1423" i="1"/>
  <c r="M3718" i="1"/>
  <c r="S2047" i="1"/>
  <c r="AF3692" i="1"/>
  <c r="AF203" i="1"/>
  <c r="AM4004" i="1"/>
  <c r="U3880" i="1"/>
  <c r="AC3694" i="1"/>
  <c r="Y786" i="1" l="1"/>
  <c r="AS785" i="1"/>
  <c r="Q1424" i="1"/>
  <c r="AK3982" i="1"/>
  <c r="O3719" i="1"/>
  <c r="M3719" i="1"/>
  <c r="K1423" i="1"/>
  <c r="S2048" i="1"/>
  <c r="AF204" i="1"/>
  <c r="AF3693" i="1"/>
  <c r="AM4005" i="1"/>
  <c r="U3881" i="1"/>
  <c r="AC3695" i="1"/>
  <c r="Y787" i="1" l="1"/>
  <c r="AS786" i="1"/>
  <c r="M3720" i="1"/>
  <c r="AK3983" i="1"/>
  <c r="O3720" i="1"/>
  <c r="Q1425" i="1"/>
  <c r="K1424" i="1"/>
  <c r="S2049" i="1"/>
  <c r="AF3694" i="1"/>
  <c r="AF205" i="1"/>
  <c r="AM4006" i="1"/>
  <c r="U3882" i="1"/>
  <c r="AC3696" i="1"/>
  <c r="Y788" i="1" l="1"/>
  <c r="AS787" i="1"/>
  <c r="Q1426" i="1"/>
  <c r="AK3984" i="1"/>
  <c r="M3721" i="1"/>
  <c r="K1425" i="1"/>
  <c r="O3721" i="1"/>
  <c r="S2050" i="1"/>
  <c r="AF3695" i="1"/>
  <c r="AF206" i="1"/>
  <c r="AM4007" i="1"/>
  <c r="U3883" i="1"/>
  <c r="AC3697" i="1"/>
  <c r="Y789" i="1" l="1"/>
  <c r="AS788" i="1"/>
  <c r="K1426" i="1"/>
  <c r="AK3985" i="1"/>
  <c r="O3722" i="1"/>
  <c r="M3722" i="1"/>
  <c r="Q1427" i="1"/>
  <c r="S2051" i="1"/>
  <c r="AF207" i="1"/>
  <c r="AF3696" i="1"/>
  <c r="AM4008" i="1"/>
  <c r="U3884" i="1"/>
  <c r="AC3698" i="1"/>
  <c r="Y790" i="1" l="1"/>
  <c r="AS789" i="1"/>
  <c r="M3723" i="1"/>
  <c r="AK3986" i="1"/>
  <c r="Q1428" i="1"/>
  <c r="O3723" i="1"/>
  <c r="K1427" i="1"/>
  <c r="S2052" i="1"/>
  <c r="AF3697" i="1"/>
  <c r="AF208" i="1"/>
  <c r="AM4009" i="1"/>
  <c r="U3885" i="1"/>
  <c r="AC3699" i="1"/>
  <c r="Y791" i="1" l="1"/>
  <c r="AS790" i="1"/>
  <c r="O3724" i="1"/>
  <c r="AK3987" i="1"/>
  <c r="Q1429" i="1"/>
  <c r="M3724" i="1"/>
  <c r="K1428" i="1"/>
  <c r="S2053" i="1"/>
  <c r="AF3698" i="1"/>
  <c r="AF209" i="1"/>
  <c r="AM4010" i="1"/>
  <c r="U3886" i="1"/>
  <c r="AC3700" i="1"/>
  <c r="Y792" i="1" l="1"/>
  <c r="AS791" i="1"/>
  <c r="M3725" i="1"/>
  <c r="AK3988" i="1"/>
  <c r="Q1430" i="1"/>
  <c r="K1429" i="1"/>
  <c r="O3725" i="1"/>
  <c r="S2054" i="1"/>
  <c r="AF210" i="1"/>
  <c r="AF3699" i="1"/>
  <c r="AM4011" i="1"/>
  <c r="U3887" i="1"/>
  <c r="AC3701" i="1"/>
  <c r="Y793" i="1" l="1"/>
  <c r="AS792" i="1"/>
  <c r="K1430" i="1"/>
  <c r="AK3989" i="1"/>
  <c r="O3726" i="1"/>
  <c r="Q1431" i="1"/>
  <c r="M3726" i="1"/>
  <c r="S2055" i="1"/>
  <c r="AF3700" i="1"/>
  <c r="AF211" i="1"/>
  <c r="AM4012" i="1"/>
  <c r="U3888" i="1"/>
  <c r="AC3702" i="1"/>
  <c r="Y794" i="1" l="1"/>
  <c r="AS793" i="1"/>
  <c r="Q1432" i="1"/>
  <c r="AK3990" i="1"/>
  <c r="O3727" i="1"/>
  <c r="M3727" i="1"/>
  <c r="K1431" i="1"/>
  <c r="S2056" i="1"/>
  <c r="AF3701" i="1"/>
  <c r="AF212" i="1"/>
  <c r="AM4013" i="1"/>
  <c r="U3889" i="1"/>
  <c r="AC3703" i="1"/>
  <c r="Y795" i="1" l="1"/>
  <c r="AS794" i="1"/>
  <c r="M3728" i="1"/>
  <c r="AK3991" i="1"/>
  <c r="O3728" i="1"/>
  <c r="Q1433" i="1"/>
  <c r="K1432" i="1"/>
  <c r="S2057" i="1"/>
  <c r="AF213" i="1"/>
  <c r="AF3702" i="1"/>
  <c r="AM4014" i="1"/>
  <c r="U3890" i="1"/>
  <c r="AC3704" i="1"/>
  <c r="Y796" i="1" l="1"/>
  <c r="AS795" i="1"/>
  <c r="Q1434" i="1"/>
  <c r="AK3992" i="1"/>
  <c r="M3729" i="1"/>
  <c r="K1433" i="1"/>
  <c r="O3729" i="1"/>
  <c r="S2058" i="1"/>
  <c r="AF3703" i="1"/>
  <c r="AF214" i="1"/>
  <c r="AM4015" i="1"/>
  <c r="U3891" i="1"/>
  <c r="AC3705" i="1"/>
  <c r="Y797" i="1" l="1"/>
  <c r="AS796" i="1"/>
  <c r="K1434" i="1"/>
  <c r="AK3993" i="1"/>
  <c r="O3730" i="1"/>
  <c r="M3730" i="1"/>
  <c r="Q1435" i="1"/>
  <c r="S2059" i="1"/>
  <c r="AF3704" i="1"/>
  <c r="AF215" i="1"/>
  <c r="AM4016" i="1"/>
  <c r="U3892" i="1"/>
  <c r="AC3706" i="1"/>
  <c r="Y798" i="1" l="1"/>
  <c r="AS797" i="1"/>
  <c r="M3731" i="1"/>
  <c r="AK3994" i="1"/>
  <c r="Q1436" i="1"/>
  <c r="O3731" i="1"/>
  <c r="K1435" i="1"/>
  <c r="S2060" i="1"/>
  <c r="AF216" i="1"/>
  <c r="AF3705" i="1"/>
  <c r="AM4017" i="1"/>
  <c r="U3893" i="1"/>
  <c r="AC3707" i="1"/>
  <c r="Y799" i="1" l="1"/>
  <c r="AS798" i="1"/>
  <c r="O3732" i="1"/>
  <c r="AK3995" i="1"/>
  <c r="Q1437" i="1"/>
  <c r="M3732" i="1"/>
  <c r="K1436" i="1"/>
  <c r="S2061" i="1"/>
  <c r="AF3706" i="1"/>
  <c r="AF217" i="1"/>
  <c r="AM4018" i="1"/>
  <c r="U3894" i="1"/>
  <c r="AC3708" i="1"/>
  <c r="Y800" i="1" l="1"/>
  <c r="AS799" i="1"/>
  <c r="M3733" i="1"/>
  <c r="AK3996" i="1"/>
  <c r="Q1438" i="1"/>
  <c r="K1437" i="1"/>
  <c r="O3733" i="1"/>
  <c r="S2062" i="1"/>
  <c r="AF3707" i="1"/>
  <c r="AF218" i="1"/>
  <c r="AM4019" i="1"/>
  <c r="U3895" i="1"/>
  <c r="AC3709" i="1"/>
  <c r="Y801" i="1" l="1"/>
  <c r="AS800" i="1"/>
  <c r="K1438" i="1"/>
  <c r="AK3997" i="1"/>
  <c r="O3734" i="1"/>
  <c r="Q1439" i="1"/>
  <c r="M3734" i="1"/>
  <c r="S2063" i="1"/>
  <c r="AF219" i="1"/>
  <c r="AF3708" i="1"/>
  <c r="AM4020" i="1"/>
  <c r="U3896" i="1"/>
  <c r="AC3710" i="1"/>
  <c r="Y802" i="1" l="1"/>
  <c r="AS801" i="1"/>
  <c r="Q1440" i="1"/>
  <c r="AK3998" i="1"/>
  <c r="O3735" i="1"/>
  <c r="M3735" i="1"/>
  <c r="K1439" i="1"/>
  <c r="S2064" i="1"/>
  <c r="AF3709" i="1"/>
  <c r="AF220" i="1"/>
  <c r="AM4021" i="1"/>
  <c r="U3897" i="1"/>
  <c r="AC3711" i="1"/>
  <c r="Y803" i="1" l="1"/>
  <c r="AS802" i="1"/>
  <c r="M3736" i="1"/>
  <c r="AK3999" i="1"/>
  <c r="O3736" i="1"/>
  <c r="Q1441" i="1"/>
  <c r="K1440" i="1"/>
  <c r="S2065" i="1"/>
  <c r="AF3710" i="1"/>
  <c r="AF221" i="1"/>
  <c r="AM4022" i="1"/>
  <c r="U3898" i="1"/>
  <c r="AC3712" i="1"/>
  <c r="Y804" i="1" l="1"/>
  <c r="AS803" i="1"/>
  <c r="Q1442" i="1"/>
  <c r="AK4000" i="1"/>
  <c r="M3737" i="1"/>
  <c r="K1441" i="1"/>
  <c r="O3737" i="1"/>
  <c r="S2066" i="1"/>
  <c r="AF222" i="1"/>
  <c r="AF3711" i="1"/>
  <c r="AM4023" i="1"/>
  <c r="U3899" i="1"/>
  <c r="AC3713" i="1"/>
  <c r="Y805" i="1" l="1"/>
  <c r="AS804" i="1"/>
  <c r="K1442" i="1"/>
  <c r="AK4001" i="1"/>
  <c r="O3738" i="1"/>
  <c r="M3738" i="1"/>
  <c r="Q1443" i="1"/>
  <c r="S2067" i="1"/>
  <c r="AF3712" i="1"/>
  <c r="AF223" i="1"/>
  <c r="AM4024" i="1"/>
  <c r="U3900" i="1"/>
  <c r="AC3714" i="1"/>
  <c r="Y806" i="1" l="1"/>
  <c r="AS805" i="1"/>
  <c r="M3739" i="1"/>
  <c r="AK4002" i="1"/>
  <c r="Q1444" i="1"/>
  <c r="O3739" i="1"/>
  <c r="K1443" i="1"/>
  <c r="S2068" i="1"/>
  <c r="AF3713" i="1"/>
  <c r="AF224" i="1"/>
  <c r="AM4025" i="1"/>
  <c r="U3901" i="1"/>
  <c r="AC3715" i="1"/>
  <c r="Y807" i="1" l="1"/>
  <c r="AS806" i="1"/>
  <c r="O3740" i="1"/>
  <c r="AK4003" i="1"/>
  <c r="Q1445" i="1"/>
  <c r="M3740" i="1"/>
  <c r="K1444" i="1"/>
  <c r="S2069" i="1"/>
  <c r="AF225" i="1"/>
  <c r="AF3714" i="1"/>
  <c r="AM4026" i="1"/>
  <c r="U3902" i="1"/>
  <c r="AC3716" i="1"/>
  <c r="Y808" i="1" l="1"/>
  <c r="AS807" i="1"/>
  <c r="M3741" i="1"/>
  <c r="AK4004" i="1"/>
  <c r="Q1446" i="1"/>
  <c r="K1445" i="1"/>
  <c r="O3741" i="1"/>
  <c r="S2070" i="1"/>
  <c r="AF3715" i="1"/>
  <c r="AF226" i="1"/>
  <c r="AM4027" i="1"/>
  <c r="U3903" i="1"/>
  <c r="AC3717" i="1"/>
  <c r="Y809" i="1" l="1"/>
  <c r="AS808" i="1"/>
  <c r="K1446" i="1"/>
  <c r="AK4005" i="1"/>
  <c r="O3742" i="1"/>
  <c r="Q1447" i="1"/>
  <c r="M3742" i="1"/>
  <c r="S2071" i="1"/>
  <c r="AF3716" i="1"/>
  <c r="AF227" i="1"/>
  <c r="AM4028" i="1"/>
  <c r="U3904" i="1"/>
  <c r="AC3718" i="1"/>
  <c r="Y810" i="1" l="1"/>
  <c r="AS809" i="1"/>
  <c r="Q1448" i="1"/>
  <c r="AK4006" i="1"/>
  <c r="O3743" i="1"/>
  <c r="M3743" i="1"/>
  <c r="K1447" i="1"/>
  <c r="S2072" i="1"/>
  <c r="AF228" i="1"/>
  <c r="AF3717" i="1"/>
  <c r="AM4029" i="1"/>
  <c r="U3905" i="1"/>
  <c r="AC3719" i="1"/>
  <c r="Y811" i="1" l="1"/>
  <c r="AS810" i="1"/>
  <c r="M3744" i="1"/>
  <c r="AK4007" i="1"/>
  <c r="O3744" i="1"/>
  <c r="Q1449" i="1"/>
  <c r="K1448" i="1"/>
  <c r="S2073" i="1"/>
  <c r="AF3718" i="1"/>
  <c r="AF229" i="1"/>
  <c r="AM4030" i="1"/>
  <c r="U3906" i="1"/>
  <c r="AC3720" i="1"/>
  <c r="Y812" i="1" l="1"/>
  <c r="AS811" i="1"/>
  <c r="Q1450" i="1"/>
  <c r="AK4008" i="1"/>
  <c r="M3745" i="1"/>
  <c r="K1449" i="1"/>
  <c r="O3745" i="1"/>
  <c r="S2074" i="1"/>
  <c r="AF3719" i="1"/>
  <c r="AF230" i="1"/>
  <c r="AM4031" i="1"/>
  <c r="U3907" i="1"/>
  <c r="AC3721" i="1"/>
  <c r="Y813" i="1" l="1"/>
  <c r="AS812" i="1"/>
  <c r="K1450" i="1"/>
  <c r="AK4009" i="1"/>
  <c r="O3746" i="1"/>
  <c r="M3746" i="1"/>
  <c r="Q1451" i="1"/>
  <c r="S2075" i="1"/>
  <c r="AF231" i="1"/>
  <c r="AF3720" i="1"/>
  <c r="AM4032" i="1"/>
  <c r="U3908" i="1"/>
  <c r="AC3722" i="1"/>
  <c r="Y814" i="1" l="1"/>
  <c r="AS813" i="1"/>
  <c r="M3747" i="1"/>
  <c r="AK4010" i="1"/>
  <c r="Q1452" i="1"/>
  <c r="O3747" i="1"/>
  <c r="K1451" i="1"/>
  <c r="S2076" i="1"/>
  <c r="AF3721" i="1"/>
  <c r="AF232" i="1"/>
  <c r="AM4033" i="1"/>
  <c r="U3909" i="1"/>
  <c r="AC3723" i="1"/>
  <c r="Y815" i="1" l="1"/>
  <c r="AS814" i="1"/>
  <c r="O3748" i="1"/>
  <c r="AK4011" i="1"/>
  <c r="Q1453" i="1"/>
  <c r="M3748" i="1"/>
  <c r="K1452" i="1"/>
  <c r="S2077" i="1"/>
  <c r="AF3722" i="1"/>
  <c r="AF233" i="1"/>
  <c r="AM4034" i="1"/>
  <c r="U3910" i="1"/>
  <c r="AC3724" i="1"/>
  <c r="Y816" i="1" l="1"/>
  <c r="AS815" i="1"/>
  <c r="M3749" i="1"/>
  <c r="AK4012" i="1"/>
  <c r="Q1454" i="1"/>
  <c r="K1453" i="1"/>
  <c r="O3749" i="1"/>
  <c r="S2078" i="1"/>
  <c r="AF234" i="1"/>
  <c r="AF3723" i="1"/>
  <c r="AM4035" i="1"/>
  <c r="U3911" i="1"/>
  <c r="AC3725" i="1"/>
  <c r="Y817" i="1" l="1"/>
  <c r="AS816" i="1"/>
  <c r="K1454" i="1"/>
  <c r="AK4013" i="1"/>
  <c r="O3750" i="1"/>
  <c r="Q1455" i="1"/>
  <c r="M3750" i="1"/>
  <c r="S2079" i="1"/>
  <c r="AF3724" i="1"/>
  <c r="AF235" i="1"/>
  <c r="AM4036" i="1"/>
  <c r="U3912" i="1"/>
  <c r="AC3726" i="1"/>
  <c r="Y818" i="1" l="1"/>
  <c r="AS817" i="1"/>
  <c r="AK4014" i="1"/>
  <c r="O3751" i="1"/>
  <c r="Q1456" i="1"/>
  <c r="M3751" i="1"/>
  <c r="K1455" i="1"/>
  <c r="S2080" i="1"/>
  <c r="AF3725" i="1"/>
  <c r="AF236" i="1"/>
  <c r="AM4037" i="1"/>
  <c r="U3913" i="1"/>
  <c r="AC3727" i="1"/>
  <c r="Y819" i="1" l="1"/>
  <c r="AS818" i="1"/>
  <c r="O3752" i="1"/>
  <c r="M3752" i="1"/>
  <c r="Q1457" i="1"/>
  <c r="AK4015" i="1"/>
  <c r="K1456" i="1"/>
  <c r="S2081" i="1"/>
  <c r="AF237" i="1"/>
  <c r="AF3726" i="1"/>
  <c r="AM4038" i="1"/>
  <c r="U3914" i="1"/>
  <c r="AC3728" i="1"/>
  <c r="Y820" i="1" l="1"/>
  <c r="AS819" i="1"/>
  <c r="AK4016" i="1"/>
  <c r="M3753" i="1"/>
  <c r="Q1458" i="1"/>
  <c r="K1457" i="1"/>
  <c r="O3753" i="1"/>
  <c r="S2082" i="1"/>
  <c r="AF3727" i="1"/>
  <c r="AF238" i="1"/>
  <c r="AM4039" i="1"/>
  <c r="U3915" i="1"/>
  <c r="AC3729" i="1"/>
  <c r="Y821" i="1" l="1"/>
  <c r="AS820" i="1"/>
  <c r="M3754" i="1"/>
  <c r="K1458" i="1"/>
  <c r="O3754" i="1"/>
  <c r="Q1459" i="1"/>
  <c r="AK4017" i="1"/>
  <c r="S2083" i="1"/>
  <c r="AF3728" i="1"/>
  <c r="AF239" i="1"/>
  <c r="AM4040" i="1"/>
  <c r="U3916" i="1"/>
  <c r="AC3730" i="1"/>
  <c r="Y822" i="1" l="1"/>
  <c r="AS821" i="1"/>
  <c r="Q1460" i="1"/>
  <c r="K1459" i="1"/>
  <c r="O3755" i="1"/>
  <c r="AK4018" i="1"/>
  <c r="M3755" i="1"/>
  <c r="S2084" i="1"/>
  <c r="AF240" i="1"/>
  <c r="AF3729" i="1"/>
  <c r="AM4041" i="1"/>
  <c r="U3917" i="1"/>
  <c r="AC3731" i="1"/>
  <c r="Y823" i="1" l="1"/>
  <c r="AS822" i="1"/>
  <c r="AK4019" i="1"/>
  <c r="K1460" i="1"/>
  <c r="M3756" i="1"/>
  <c r="O3756" i="1"/>
  <c r="Q1461" i="1"/>
  <c r="S2085" i="1"/>
  <c r="AF3730" i="1"/>
  <c r="AF241" i="1"/>
  <c r="AM4042" i="1"/>
  <c r="U3918" i="1"/>
  <c r="AC3732" i="1"/>
  <c r="Y824" i="1" l="1"/>
  <c r="AS823" i="1"/>
  <c r="O3757" i="1"/>
  <c r="K1461" i="1"/>
  <c r="Q1462" i="1"/>
  <c r="M3757" i="1"/>
  <c r="AK4020" i="1"/>
  <c r="S2086" i="1"/>
  <c r="AF3731" i="1"/>
  <c r="AF242" i="1"/>
  <c r="AM4043" i="1"/>
  <c r="U3919" i="1"/>
  <c r="AC3733" i="1"/>
  <c r="Y825" i="1" l="1"/>
  <c r="AS824" i="1"/>
  <c r="M3758" i="1"/>
  <c r="K1462" i="1"/>
  <c r="Q1463" i="1"/>
  <c r="O3758" i="1"/>
  <c r="AK4021" i="1"/>
  <c r="S2087" i="1"/>
  <c r="AF243" i="1"/>
  <c r="AF3732" i="1"/>
  <c r="AM4044" i="1"/>
  <c r="U3920" i="1"/>
  <c r="AC3734" i="1"/>
  <c r="Y826" i="1" l="1"/>
  <c r="AS825" i="1"/>
  <c r="O3759" i="1"/>
  <c r="K1463" i="1"/>
  <c r="Q1464" i="1"/>
  <c r="AK4022" i="1"/>
  <c r="M3759" i="1"/>
  <c r="S2088" i="1"/>
  <c r="AF3733" i="1"/>
  <c r="AF244" i="1"/>
  <c r="AM4045" i="1"/>
  <c r="U3921" i="1"/>
  <c r="AC3735" i="1"/>
  <c r="Y827" i="1" l="1"/>
  <c r="AS826" i="1"/>
  <c r="AK4023" i="1"/>
  <c r="K1464" i="1"/>
  <c r="M3760" i="1"/>
  <c r="Q1465" i="1"/>
  <c r="O3760" i="1"/>
  <c r="S2089" i="1"/>
  <c r="AF3734" i="1"/>
  <c r="AF245" i="1"/>
  <c r="AM4046" i="1"/>
  <c r="U3922" i="1"/>
  <c r="AC3736" i="1"/>
  <c r="Y828" i="1" l="1"/>
  <c r="AS827" i="1"/>
  <c r="Q1466" i="1"/>
  <c r="K1465" i="1"/>
  <c r="M3761" i="1"/>
  <c r="AK4024" i="1"/>
  <c r="O3761" i="1"/>
  <c r="S2090" i="1"/>
  <c r="AF246" i="1"/>
  <c r="AF3735" i="1"/>
  <c r="AM4047" i="1"/>
  <c r="U3923" i="1"/>
  <c r="AC3737" i="1"/>
  <c r="Y829" i="1" l="1"/>
  <c r="AS828" i="1"/>
  <c r="AK4025" i="1"/>
  <c r="K1466" i="1"/>
  <c r="O3762" i="1"/>
  <c r="M3762" i="1"/>
  <c r="Q1467" i="1"/>
  <c r="S2091" i="1"/>
  <c r="AF3736" i="1"/>
  <c r="AF247" i="1"/>
  <c r="AM4048" i="1"/>
  <c r="U3924" i="1"/>
  <c r="AC3738" i="1"/>
  <c r="Y830" i="1" l="1"/>
  <c r="AS829" i="1"/>
  <c r="M3763" i="1"/>
  <c r="K1467" i="1"/>
  <c r="Q1468" i="1"/>
  <c r="O3763" i="1"/>
  <c r="AK4026" i="1"/>
  <c r="S2092" i="1"/>
  <c r="AF3737" i="1"/>
  <c r="AF248" i="1"/>
  <c r="AM4049" i="1"/>
  <c r="U3925" i="1"/>
  <c r="AC3739" i="1"/>
  <c r="Y831" i="1" l="1"/>
  <c r="AS830" i="1"/>
  <c r="O3764" i="1"/>
  <c r="K1468" i="1"/>
  <c r="AK4027" i="1"/>
  <c r="Q1469" i="1"/>
  <c r="M3764" i="1"/>
  <c r="S2093" i="1"/>
  <c r="AF249" i="1"/>
  <c r="AF3738" i="1"/>
  <c r="AM4050" i="1"/>
  <c r="U3926" i="1"/>
  <c r="AC3740" i="1"/>
  <c r="Y832" i="1" l="1"/>
  <c r="AS831" i="1"/>
  <c r="Q1470" i="1"/>
  <c r="K1469" i="1"/>
  <c r="M3765" i="1"/>
  <c r="AK4028" i="1"/>
  <c r="O3765" i="1"/>
  <c r="S2094" i="1"/>
  <c r="AF3739" i="1"/>
  <c r="AF250" i="1"/>
  <c r="AM4051" i="1"/>
  <c r="U3927" i="1"/>
  <c r="AC3741" i="1"/>
  <c r="Y833" i="1" l="1"/>
  <c r="AS832" i="1"/>
  <c r="AK4029" i="1"/>
  <c r="K1470" i="1"/>
  <c r="O3766" i="1"/>
  <c r="M3766" i="1"/>
  <c r="Q1471" i="1"/>
  <c r="S2095" i="1"/>
  <c r="AF3740" i="1"/>
  <c r="AF251" i="1"/>
  <c r="AM4052" i="1"/>
  <c r="U3928" i="1"/>
  <c r="AC3742" i="1"/>
  <c r="Y834" i="1" l="1"/>
  <c r="AS833" i="1"/>
  <c r="M3767" i="1"/>
  <c r="K1471" i="1"/>
  <c r="Q1472" i="1"/>
  <c r="O3767" i="1"/>
  <c r="AK4030" i="1"/>
  <c r="S2096" i="1"/>
  <c r="AF252" i="1"/>
  <c r="AF3741" i="1"/>
  <c r="AM4053" i="1"/>
  <c r="U3929" i="1"/>
  <c r="AC3743" i="1"/>
  <c r="Y835" i="1" l="1"/>
  <c r="AS834" i="1"/>
  <c r="O3768" i="1"/>
  <c r="K1472" i="1"/>
  <c r="AK4031" i="1"/>
  <c r="Q1473" i="1"/>
  <c r="M3768" i="1"/>
  <c r="S2097" i="1"/>
  <c r="AF3742" i="1"/>
  <c r="AF253" i="1"/>
  <c r="AM4054" i="1"/>
  <c r="U3930" i="1"/>
  <c r="AC3744" i="1"/>
  <c r="Y836" i="1" l="1"/>
  <c r="AS835" i="1"/>
  <c r="Q1474" i="1"/>
  <c r="K1473" i="1"/>
  <c r="M3769" i="1"/>
  <c r="AK4032" i="1"/>
  <c r="O3769" i="1"/>
  <c r="S2098" i="1"/>
  <c r="AF3743" i="1"/>
  <c r="AF254" i="1"/>
  <c r="AM4055" i="1"/>
  <c r="U3931" i="1"/>
  <c r="AC3745" i="1"/>
  <c r="Y837" i="1" l="1"/>
  <c r="AS836" i="1"/>
  <c r="AK4033" i="1"/>
  <c r="K1474" i="1"/>
  <c r="O3770" i="1"/>
  <c r="M3770" i="1"/>
  <c r="Q1475" i="1"/>
  <c r="S2099" i="1"/>
  <c r="AF255" i="1"/>
  <c r="AF3744" i="1"/>
  <c r="AM4056" i="1"/>
  <c r="U3932" i="1"/>
  <c r="AC3746" i="1"/>
  <c r="Y838" i="1" l="1"/>
  <c r="AS837" i="1"/>
  <c r="M3771" i="1"/>
  <c r="K1475" i="1"/>
  <c r="Q1476" i="1"/>
  <c r="O3771" i="1"/>
  <c r="AK4034" i="1"/>
  <c r="S2100" i="1"/>
  <c r="AF3745" i="1"/>
  <c r="AF256" i="1"/>
  <c r="AM4057" i="1"/>
  <c r="U3933" i="1"/>
  <c r="AC3747" i="1"/>
  <c r="Y839" i="1" l="1"/>
  <c r="AS838" i="1"/>
  <c r="O3772" i="1"/>
  <c r="K1476" i="1"/>
  <c r="AK4035" i="1"/>
  <c r="Q1477" i="1"/>
  <c r="M3772" i="1"/>
  <c r="S2101" i="1"/>
  <c r="AF3746" i="1"/>
  <c r="AF257" i="1"/>
  <c r="AM4058" i="1"/>
  <c r="U3934" i="1"/>
  <c r="AC3748" i="1"/>
  <c r="Y840" i="1" l="1"/>
  <c r="AS839" i="1"/>
  <c r="Q1478" i="1"/>
  <c r="K1477" i="1"/>
  <c r="M3773" i="1"/>
  <c r="AK4036" i="1"/>
  <c r="O3773" i="1"/>
  <c r="S2102" i="1"/>
  <c r="AF258" i="1"/>
  <c r="AF3747" i="1"/>
  <c r="AM4059" i="1"/>
  <c r="U3935" i="1"/>
  <c r="AC3749" i="1"/>
  <c r="Y841" i="1" l="1"/>
  <c r="AS840" i="1"/>
  <c r="AK4037" i="1"/>
  <c r="K1478" i="1"/>
  <c r="O3774" i="1"/>
  <c r="M3774" i="1"/>
  <c r="Q1479" i="1"/>
  <c r="S2103" i="1"/>
  <c r="AF3748" i="1"/>
  <c r="AF259" i="1"/>
  <c r="AM4060" i="1"/>
  <c r="U3936" i="1"/>
  <c r="AC3750" i="1"/>
  <c r="Y842" i="1" l="1"/>
  <c r="AS841" i="1"/>
  <c r="M3775" i="1"/>
  <c r="K1479" i="1"/>
  <c r="Q1480" i="1"/>
  <c r="O3775" i="1"/>
  <c r="AK4038" i="1"/>
  <c r="S2104" i="1"/>
  <c r="AF3749" i="1"/>
  <c r="AF260" i="1"/>
  <c r="AM4061" i="1"/>
  <c r="U3937" i="1"/>
  <c r="AC3751" i="1"/>
  <c r="Y843" i="1" l="1"/>
  <c r="AS842" i="1"/>
  <c r="O3776" i="1"/>
  <c r="K1480" i="1"/>
  <c r="AK4039" i="1"/>
  <c r="Q1481" i="1"/>
  <c r="M3776" i="1"/>
  <c r="S2105" i="1"/>
  <c r="AF261" i="1"/>
  <c r="AF3750" i="1"/>
  <c r="AM4062" i="1"/>
  <c r="U3938" i="1"/>
  <c r="AC3752" i="1"/>
  <c r="Y844" i="1" l="1"/>
  <c r="AS843" i="1"/>
  <c r="Q1482" i="1"/>
  <c r="K1481" i="1"/>
  <c r="M3777" i="1"/>
  <c r="AK4040" i="1"/>
  <c r="O3777" i="1"/>
  <c r="S2106" i="1"/>
  <c r="AF3751" i="1"/>
  <c r="AF262" i="1"/>
  <c r="AM4063" i="1"/>
  <c r="U3939" i="1"/>
  <c r="AC3753" i="1"/>
  <c r="Y845" i="1" l="1"/>
  <c r="AS844" i="1"/>
  <c r="AK4041" i="1"/>
  <c r="K1482" i="1"/>
  <c r="O3778" i="1"/>
  <c r="M3778" i="1"/>
  <c r="Q1483" i="1"/>
  <c r="S2107" i="1"/>
  <c r="AF3752" i="1"/>
  <c r="AF263" i="1"/>
  <c r="AM4064" i="1"/>
  <c r="U3940" i="1"/>
  <c r="AC3754" i="1"/>
  <c r="Y846" i="1" l="1"/>
  <c r="AS845" i="1"/>
  <c r="M3779" i="1"/>
  <c r="K1483" i="1"/>
  <c r="Q1484" i="1"/>
  <c r="O3779" i="1"/>
  <c r="AK4042" i="1"/>
  <c r="S2108" i="1"/>
  <c r="AF264" i="1"/>
  <c r="AF3753" i="1"/>
  <c r="AM4065" i="1"/>
  <c r="U3941" i="1"/>
  <c r="AC3755" i="1"/>
  <c r="Y847" i="1" l="1"/>
  <c r="AS846" i="1"/>
  <c r="O3780" i="1"/>
  <c r="K1484" i="1"/>
  <c r="AK4043" i="1"/>
  <c r="Q1485" i="1"/>
  <c r="M3780" i="1"/>
  <c r="S2109" i="1"/>
  <c r="AF3754" i="1"/>
  <c r="AF265" i="1"/>
  <c r="AM4066" i="1"/>
  <c r="U3942" i="1"/>
  <c r="AC3756" i="1"/>
  <c r="Y848" i="1" l="1"/>
  <c r="AS847" i="1"/>
  <c r="Q1486" i="1"/>
  <c r="K1485" i="1"/>
  <c r="M3781" i="1"/>
  <c r="AK4044" i="1"/>
  <c r="O3781" i="1"/>
  <c r="S2110" i="1"/>
  <c r="AF3755" i="1"/>
  <c r="AF266" i="1"/>
  <c r="AM4067" i="1"/>
  <c r="U3943" i="1"/>
  <c r="AC3757" i="1"/>
  <c r="Y849" i="1" l="1"/>
  <c r="AS848" i="1"/>
  <c r="AK4045" i="1"/>
  <c r="K1486" i="1"/>
  <c r="O3782" i="1"/>
  <c r="M3782" i="1"/>
  <c r="Q1487" i="1"/>
  <c r="S2111" i="1"/>
  <c r="AF267" i="1"/>
  <c r="AF3756" i="1"/>
  <c r="AM4068" i="1"/>
  <c r="U3944" i="1"/>
  <c r="AC3758" i="1"/>
  <c r="Y850" i="1" l="1"/>
  <c r="AS849" i="1"/>
  <c r="M3783" i="1"/>
  <c r="K1487" i="1"/>
  <c r="Q1488" i="1"/>
  <c r="O3783" i="1"/>
  <c r="AK4046" i="1"/>
  <c r="S2112" i="1"/>
  <c r="AF3757" i="1"/>
  <c r="AF268" i="1"/>
  <c r="AM4069" i="1"/>
  <c r="U3945" i="1"/>
  <c r="AC3759" i="1"/>
  <c r="Y851" i="1" l="1"/>
  <c r="AS850" i="1"/>
  <c r="O3784" i="1"/>
  <c r="K1488" i="1"/>
  <c r="AK4047" i="1"/>
  <c r="Q1489" i="1"/>
  <c r="M3784" i="1"/>
  <c r="S2113" i="1"/>
  <c r="AF3758" i="1"/>
  <c r="AF269" i="1"/>
  <c r="AM4070" i="1"/>
  <c r="U3946" i="1"/>
  <c r="AC3760" i="1"/>
  <c r="Y852" i="1" l="1"/>
  <c r="AS851" i="1"/>
  <c r="Q1490" i="1"/>
  <c r="K1489" i="1"/>
  <c r="M3785" i="1"/>
  <c r="AK4048" i="1"/>
  <c r="O3785" i="1"/>
  <c r="S2114" i="1"/>
  <c r="AF270" i="1"/>
  <c r="AF3759" i="1"/>
  <c r="AM4071" i="1"/>
  <c r="U3947" i="1"/>
  <c r="AC3761" i="1"/>
  <c r="Y853" i="1" l="1"/>
  <c r="AS852" i="1"/>
  <c r="AK4049" i="1"/>
  <c r="K1490" i="1"/>
  <c r="O3786" i="1"/>
  <c r="M3786" i="1"/>
  <c r="Q1491" i="1"/>
  <c r="S2115" i="1"/>
  <c r="AF3760" i="1"/>
  <c r="AF271" i="1"/>
  <c r="AM4072" i="1"/>
  <c r="U3948" i="1"/>
  <c r="AC3762" i="1"/>
  <c r="Y854" i="1" l="1"/>
  <c r="AS853" i="1"/>
  <c r="M3787" i="1"/>
  <c r="K1491" i="1"/>
  <c r="Q1492" i="1"/>
  <c r="O3787" i="1"/>
  <c r="AK4050" i="1"/>
  <c r="S2116" i="1"/>
  <c r="AF3761" i="1"/>
  <c r="AF272" i="1"/>
  <c r="AM4073" i="1"/>
  <c r="U3949" i="1"/>
  <c r="AC3763" i="1"/>
  <c r="Y855" i="1" l="1"/>
  <c r="AS854" i="1"/>
  <c r="O3788" i="1"/>
  <c r="K1492" i="1"/>
  <c r="AK4051" i="1"/>
  <c r="Q1493" i="1"/>
  <c r="M3788" i="1"/>
  <c r="S2117" i="1"/>
  <c r="AF273" i="1"/>
  <c r="AF3762" i="1"/>
  <c r="AM4074" i="1"/>
  <c r="U3950" i="1"/>
  <c r="AC3764" i="1"/>
  <c r="Y856" i="1" l="1"/>
  <c r="AS855" i="1"/>
  <c r="Q1494" i="1"/>
  <c r="K1493" i="1"/>
  <c r="M3789" i="1"/>
  <c r="AK4052" i="1"/>
  <c r="O3789" i="1"/>
  <c r="S2118" i="1"/>
  <c r="AF3763" i="1"/>
  <c r="AF274" i="1"/>
  <c r="AM4075" i="1"/>
  <c r="U3951" i="1"/>
  <c r="AC3765" i="1"/>
  <c r="Y857" i="1" l="1"/>
  <c r="AS856" i="1"/>
  <c r="AK4053" i="1"/>
  <c r="K1494" i="1"/>
  <c r="O3790" i="1"/>
  <c r="M3790" i="1"/>
  <c r="Q1495" i="1"/>
  <c r="S2119" i="1"/>
  <c r="AF3764" i="1"/>
  <c r="AF275" i="1"/>
  <c r="AM4076" i="1"/>
  <c r="U3952" i="1"/>
  <c r="AC3766" i="1"/>
  <c r="Y858" i="1" l="1"/>
  <c r="AS857" i="1"/>
  <c r="M3791" i="1"/>
  <c r="K1495" i="1"/>
  <c r="Q1496" i="1"/>
  <c r="O3791" i="1"/>
  <c r="AK4054" i="1"/>
  <c r="S2120" i="1"/>
  <c r="AF276" i="1"/>
  <c r="AF3765" i="1"/>
  <c r="AM4077" i="1"/>
  <c r="U3953" i="1"/>
  <c r="AC3767" i="1"/>
  <c r="Y859" i="1" l="1"/>
  <c r="AS858" i="1"/>
  <c r="O3792" i="1"/>
  <c r="K1496" i="1"/>
  <c r="AK4055" i="1"/>
  <c r="Q1497" i="1"/>
  <c r="M3792" i="1"/>
  <c r="S2121" i="1"/>
  <c r="AF3766" i="1"/>
  <c r="AF277" i="1"/>
  <c r="AM4078" i="1"/>
  <c r="U3954" i="1"/>
  <c r="AC3768" i="1"/>
  <c r="Y860" i="1" l="1"/>
  <c r="AS859" i="1"/>
  <c r="Q1498" i="1"/>
  <c r="K1497" i="1"/>
  <c r="M3793" i="1"/>
  <c r="AK4056" i="1"/>
  <c r="O3793" i="1"/>
  <c r="S2122" i="1"/>
  <c r="AF3767" i="1"/>
  <c r="AF278" i="1"/>
  <c r="AM4079" i="1"/>
  <c r="U3955" i="1"/>
  <c r="AC3769" i="1"/>
  <c r="Y861" i="1" l="1"/>
  <c r="AS860" i="1"/>
  <c r="AK4057" i="1"/>
  <c r="K1498" i="1"/>
  <c r="O3794" i="1"/>
  <c r="M3794" i="1"/>
  <c r="Q1499" i="1"/>
  <c r="S2123" i="1"/>
  <c r="AF279" i="1"/>
  <c r="AF3768" i="1"/>
  <c r="AM4080" i="1"/>
  <c r="U3956" i="1"/>
  <c r="AC3770" i="1"/>
  <c r="Y862" i="1" l="1"/>
  <c r="AS861" i="1"/>
  <c r="M3795" i="1"/>
  <c r="K1499" i="1"/>
  <c r="Q1500" i="1"/>
  <c r="O3795" i="1"/>
  <c r="AK4058" i="1"/>
  <c r="S2124" i="1"/>
  <c r="AF3769" i="1"/>
  <c r="AF280" i="1"/>
  <c r="AM4081" i="1"/>
  <c r="U3957" i="1"/>
  <c r="AC3771" i="1"/>
  <c r="Y863" i="1" l="1"/>
  <c r="AS862" i="1"/>
  <c r="O3796" i="1"/>
  <c r="K1500" i="1"/>
  <c r="AK4059" i="1"/>
  <c r="Q1501" i="1"/>
  <c r="M3796" i="1"/>
  <c r="S2125" i="1"/>
  <c r="AF3770" i="1"/>
  <c r="AF281" i="1"/>
  <c r="AM4082" i="1"/>
  <c r="U3958" i="1"/>
  <c r="AC3772" i="1"/>
  <c r="Y864" i="1" l="1"/>
  <c r="AS863" i="1"/>
  <c r="Q1502" i="1"/>
  <c r="K1501" i="1"/>
  <c r="M3797" i="1"/>
  <c r="AK4060" i="1"/>
  <c r="O3797" i="1"/>
  <c r="S2126" i="1"/>
  <c r="AF282" i="1"/>
  <c r="AF3771" i="1"/>
  <c r="AM4083" i="1"/>
  <c r="U3959" i="1"/>
  <c r="AC3773" i="1"/>
  <c r="Y865" i="1" l="1"/>
  <c r="AS864" i="1"/>
  <c r="AK4061" i="1"/>
  <c r="K1502" i="1"/>
  <c r="O3798" i="1"/>
  <c r="M3798" i="1"/>
  <c r="Q1503" i="1"/>
  <c r="S2127" i="1"/>
  <c r="AF3772" i="1"/>
  <c r="AF283" i="1"/>
  <c r="AM4084" i="1"/>
  <c r="U3960" i="1"/>
  <c r="AC3774" i="1"/>
  <c r="Y866" i="1" l="1"/>
  <c r="AS865" i="1"/>
  <c r="M3799" i="1"/>
  <c r="K1503" i="1"/>
  <c r="Q1504" i="1"/>
  <c r="O3799" i="1"/>
  <c r="AK4062" i="1"/>
  <c r="S2128" i="1"/>
  <c r="AF3773" i="1"/>
  <c r="AF284" i="1"/>
  <c r="AM4085" i="1"/>
  <c r="U3961" i="1"/>
  <c r="AC3775" i="1"/>
  <c r="Y867" i="1" l="1"/>
  <c r="AS866" i="1"/>
  <c r="O3800" i="1"/>
  <c r="K1504" i="1"/>
  <c r="AK4063" i="1"/>
  <c r="Q1505" i="1"/>
  <c r="M3800" i="1"/>
  <c r="S2129" i="1"/>
  <c r="AF285" i="1"/>
  <c r="AF3774" i="1"/>
  <c r="AM4086" i="1"/>
  <c r="U3962" i="1"/>
  <c r="AC3776" i="1"/>
  <c r="Y868" i="1" l="1"/>
  <c r="AS867" i="1"/>
  <c r="Q1506" i="1"/>
  <c r="K1505" i="1"/>
  <c r="M3801" i="1"/>
  <c r="AK4064" i="1"/>
  <c r="O3801" i="1"/>
  <c r="S2130" i="1"/>
  <c r="AF3775" i="1"/>
  <c r="AF286" i="1"/>
  <c r="AM4087" i="1"/>
  <c r="U3963" i="1"/>
  <c r="AC3777" i="1"/>
  <c r="Y869" i="1" l="1"/>
  <c r="AS868" i="1"/>
  <c r="AK4065" i="1"/>
  <c r="K1506" i="1"/>
  <c r="O3802" i="1"/>
  <c r="M3802" i="1"/>
  <c r="Q1507" i="1"/>
  <c r="S2131" i="1"/>
  <c r="AF3776" i="1"/>
  <c r="AF287" i="1"/>
  <c r="AM4088" i="1"/>
  <c r="U3964" i="1"/>
  <c r="AC3778" i="1"/>
  <c r="Y870" i="1" l="1"/>
  <c r="AS869" i="1"/>
  <c r="M3803" i="1"/>
  <c r="K1507" i="1"/>
  <c r="Q1508" i="1"/>
  <c r="O3803" i="1"/>
  <c r="AK4066" i="1"/>
  <c r="S2132" i="1"/>
  <c r="AF288" i="1"/>
  <c r="AF3777" i="1"/>
  <c r="AM4089" i="1"/>
  <c r="U3965" i="1"/>
  <c r="AC3779" i="1"/>
  <c r="Y871" i="1" l="1"/>
  <c r="AS870" i="1"/>
  <c r="O3804" i="1"/>
  <c r="K1508" i="1"/>
  <c r="AK4067" i="1"/>
  <c r="Q1509" i="1"/>
  <c r="M3804" i="1"/>
  <c r="S2133" i="1"/>
  <c r="AF3778" i="1"/>
  <c r="AF289" i="1"/>
  <c r="AM4090" i="1"/>
  <c r="U3966" i="1"/>
  <c r="AC3780" i="1"/>
  <c r="Y872" i="1" l="1"/>
  <c r="AS871" i="1"/>
  <c r="Q1510" i="1"/>
  <c r="K1509" i="1"/>
  <c r="M3805" i="1"/>
  <c r="AK4068" i="1"/>
  <c r="O3805" i="1"/>
  <c r="S2134" i="1"/>
  <c r="AF3779" i="1"/>
  <c r="AF290" i="1"/>
  <c r="AM4091" i="1"/>
  <c r="U3967" i="1"/>
  <c r="AC3781" i="1"/>
  <c r="Y873" i="1" l="1"/>
  <c r="AS872" i="1"/>
  <c r="AK4069" i="1"/>
  <c r="K1510" i="1"/>
  <c r="O3806" i="1"/>
  <c r="M3806" i="1"/>
  <c r="Q1511" i="1"/>
  <c r="S2135" i="1"/>
  <c r="AF291" i="1"/>
  <c r="AF3780" i="1"/>
  <c r="AM4092" i="1"/>
  <c r="U3968" i="1"/>
  <c r="AC3782" i="1"/>
  <c r="Y874" i="1" l="1"/>
  <c r="AS873" i="1"/>
  <c r="M3807" i="1"/>
  <c r="K1511" i="1"/>
  <c r="Q1512" i="1"/>
  <c r="O3807" i="1"/>
  <c r="AK4070" i="1"/>
  <c r="S2136" i="1"/>
  <c r="AF3781" i="1"/>
  <c r="AF292" i="1"/>
  <c r="AM4093" i="1"/>
  <c r="U3969" i="1"/>
  <c r="AC3783" i="1"/>
  <c r="Y875" i="1" l="1"/>
  <c r="AS874" i="1"/>
  <c r="O3808" i="1"/>
  <c r="K1512" i="1"/>
  <c r="AK4071" i="1"/>
  <c r="Q1513" i="1"/>
  <c r="M3808" i="1"/>
  <c r="S2137" i="1"/>
  <c r="AF3782" i="1"/>
  <c r="AF293" i="1"/>
  <c r="AM4094" i="1"/>
  <c r="U3970" i="1"/>
  <c r="AC3784" i="1"/>
  <c r="Y876" i="1" l="1"/>
  <c r="AS875" i="1"/>
  <c r="Q1514" i="1"/>
  <c r="K1513" i="1"/>
  <c r="M3809" i="1"/>
  <c r="AK4072" i="1"/>
  <c r="O3809" i="1"/>
  <c r="S2138" i="1"/>
  <c r="AF294" i="1"/>
  <c r="AF3783" i="1"/>
  <c r="AM4095" i="1"/>
  <c r="U3971" i="1"/>
  <c r="AC3785" i="1"/>
  <c r="Y877" i="1" l="1"/>
  <c r="AS876" i="1"/>
  <c r="AK4073" i="1"/>
  <c r="K1514" i="1"/>
  <c r="O3810" i="1"/>
  <c r="M3810" i="1"/>
  <c r="Q1515" i="1"/>
  <c r="S2139" i="1"/>
  <c r="AF3784" i="1"/>
  <c r="AF295" i="1"/>
  <c r="AM4096" i="1"/>
  <c r="U3972" i="1"/>
  <c r="AC3786" i="1"/>
  <c r="Y878" i="1" l="1"/>
  <c r="AS877" i="1"/>
  <c r="M3811" i="1"/>
  <c r="K1515" i="1"/>
  <c r="Q1516" i="1"/>
  <c r="O3811" i="1"/>
  <c r="AK4074" i="1"/>
  <c r="S2140" i="1"/>
  <c r="AF296" i="1"/>
  <c r="AF3785" i="1"/>
  <c r="AM4097" i="1"/>
  <c r="U3973" i="1"/>
  <c r="AC3787" i="1"/>
  <c r="Y879" i="1" l="1"/>
  <c r="AS878" i="1"/>
  <c r="O3812" i="1"/>
  <c r="K1516" i="1"/>
  <c r="AK4075" i="1"/>
  <c r="Q1517" i="1"/>
  <c r="M3812" i="1"/>
  <c r="S2141" i="1"/>
  <c r="AF297" i="1"/>
  <c r="AF3786" i="1"/>
  <c r="AM4098" i="1"/>
  <c r="U3974" i="1"/>
  <c r="AC3788" i="1"/>
  <c r="Y880" i="1" l="1"/>
  <c r="AS879" i="1"/>
  <c r="Q1518" i="1"/>
  <c r="K1517" i="1"/>
  <c r="M3813" i="1"/>
  <c r="AK4076" i="1"/>
  <c r="O3813" i="1"/>
  <c r="S2142" i="1"/>
  <c r="AF298" i="1"/>
  <c r="AF3787" i="1"/>
  <c r="AM4099" i="1"/>
  <c r="U3975" i="1"/>
  <c r="AC3789" i="1"/>
  <c r="Y881" i="1" l="1"/>
  <c r="AS880" i="1"/>
  <c r="AK4077" i="1"/>
  <c r="K1518" i="1"/>
  <c r="O3814" i="1"/>
  <c r="M3814" i="1"/>
  <c r="Q1519" i="1"/>
  <c r="S2143" i="1"/>
  <c r="AF299" i="1"/>
  <c r="AF3788" i="1"/>
  <c r="AM4100" i="1"/>
  <c r="U3976" i="1"/>
  <c r="AC3790" i="1"/>
  <c r="Y882" i="1" l="1"/>
  <c r="AS881" i="1"/>
  <c r="M3815" i="1"/>
  <c r="K1519" i="1"/>
  <c r="Q1520" i="1"/>
  <c r="O3815" i="1"/>
  <c r="AK4078" i="1"/>
  <c r="S2144" i="1"/>
  <c r="AF300" i="1"/>
  <c r="AF3789" i="1"/>
  <c r="AM4101" i="1"/>
  <c r="U3977" i="1"/>
  <c r="AC3791" i="1"/>
  <c r="Y883" i="1" l="1"/>
  <c r="AS882" i="1"/>
  <c r="O3816" i="1"/>
  <c r="K1520" i="1"/>
  <c r="AK4079" i="1"/>
  <c r="Q1521" i="1"/>
  <c r="M3816" i="1"/>
  <c r="S2145" i="1"/>
  <c r="AF301" i="1"/>
  <c r="AF3790" i="1"/>
  <c r="AM4102" i="1"/>
  <c r="U3978" i="1"/>
  <c r="AC3792" i="1"/>
  <c r="Y884" i="1" l="1"/>
  <c r="AS883" i="1"/>
  <c r="Q1522" i="1"/>
  <c r="K1521" i="1"/>
  <c r="M3817" i="1"/>
  <c r="AK4080" i="1"/>
  <c r="O3817" i="1"/>
  <c r="S2146" i="1"/>
  <c r="AF3791" i="1"/>
  <c r="AF302" i="1"/>
  <c r="AM4103" i="1"/>
  <c r="U3979" i="1"/>
  <c r="AC3793" i="1"/>
  <c r="Y885" i="1" l="1"/>
  <c r="AS884" i="1"/>
  <c r="AK4081" i="1"/>
  <c r="K1522" i="1"/>
  <c r="O3818" i="1"/>
  <c r="M3818" i="1"/>
  <c r="Q1523" i="1"/>
  <c r="S2147" i="1"/>
  <c r="AF303" i="1"/>
  <c r="AF3792" i="1"/>
  <c r="AM4104" i="1"/>
  <c r="U3980" i="1"/>
  <c r="AC3794" i="1"/>
  <c r="Y886" i="1" l="1"/>
  <c r="AS885" i="1"/>
  <c r="M3819" i="1"/>
  <c r="K1523" i="1"/>
  <c r="Q1524" i="1"/>
  <c r="O3819" i="1"/>
  <c r="AK4082" i="1"/>
  <c r="S2148" i="1"/>
  <c r="AF3793" i="1"/>
  <c r="AF304" i="1"/>
  <c r="AM4105" i="1"/>
  <c r="U3981" i="1"/>
  <c r="AC3795" i="1"/>
  <c r="Y887" i="1" l="1"/>
  <c r="AS886" i="1"/>
  <c r="O3820" i="1"/>
  <c r="K1524" i="1"/>
  <c r="AK4083" i="1"/>
  <c r="Q1525" i="1"/>
  <c r="M3820" i="1"/>
  <c r="S2149" i="1"/>
  <c r="AF305" i="1"/>
  <c r="AF3794" i="1"/>
  <c r="AM4106" i="1"/>
  <c r="U3982" i="1"/>
  <c r="U3983" i="1" s="1"/>
  <c r="AC3796" i="1"/>
  <c r="Y888" i="1" l="1"/>
  <c r="AS887" i="1"/>
  <c r="Q1526" i="1"/>
  <c r="K1525" i="1"/>
  <c r="M3821" i="1"/>
  <c r="AK4084" i="1"/>
  <c r="O3821" i="1"/>
  <c r="S2150" i="1"/>
  <c r="U3984" i="1"/>
  <c r="AF3795" i="1"/>
  <c r="AF306" i="1"/>
  <c r="AM4107" i="1"/>
  <c r="AC3797" i="1"/>
  <c r="Y889" i="1" l="1"/>
  <c r="AS888" i="1"/>
  <c r="AK4085" i="1"/>
  <c r="K1526" i="1"/>
  <c r="O3822" i="1"/>
  <c r="M3822" i="1"/>
  <c r="Q1527" i="1"/>
  <c r="S2151" i="1"/>
  <c r="AF3796" i="1"/>
  <c r="AF307" i="1"/>
  <c r="U3985" i="1"/>
  <c r="AM4108" i="1"/>
  <c r="AC3798" i="1"/>
  <c r="Y890" i="1" l="1"/>
  <c r="AS889" i="1"/>
  <c r="K1527" i="1"/>
  <c r="M3823" i="1"/>
  <c r="Q1528" i="1"/>
  <c r="O3823" i="1"/>
  <c r="AK4086" i="1"/>
  <c r="S2152" i="1"/>
  <c r="AF308" i="1"/>
  <c r="AF3797" i="1"/>
  <c r="U3986" i="1"/>
  <c r="AM4109" i="1"/>
  <c r="AC3799" i="1"/>
  <c r="Y891" i="1" l="1"/>
  <c r="AS890" i="1"/>
  <c r="O3824" i="1"/>
  <c r="M3824" i="1"/>
  <c r="AK4087" i="1"/>
  <c r="Q1529" i="1"/>
  <c r="K1528" i="1"/>
  <c r="S2153" i="1"/>
  <c r="AF3798" i="1"/>
  <c r="U3987" i="1"/>
  <c r="AF309" i="1"/>
  <c r="AM4110" i="1"/>
  <c r="AC3800" i="1"/>
  <c r="Y892" i="1" l="1"/>
  <c r="AS891" i="1"/>
  <c r="Q1530" i="1"/>
  <c r="M3825" i="1"/>
  <c r="AK4088" i="1"/>
  <c r="O3825" i="1"/>
  <c r="K1529" i="1"/>
  <c r="S2154" i="1"/>
  <c r="U3988" i="1"/>
  <c r="AF3799" i="1"/>
  <c r="AF310" i="1"/>
  <c r="AM4111" i="1"/>
  <c r="AC3801" i="1"/>
  <c r="Y893" i="1" l="1"/>
  <c r="AS892" i="1"/>
  <c r="O3826" i="1"/>
  <c r="M3826" i="1"/>
  <c r="Q1531" i="1"/>
  <c r="K1530" i="1"/>
  <c r="AK4089" i="1"/>
  <c r="S2155" i="1"/>
  <c r="AF3800" i="1"/>
  <c r="AF311" i="1"/>
  <c r="U3989" i="1"/>
  <c r="AM4112" i="1"/>
  <c r="AC3802" i="1"/>
  <c r="Y894" i="1" l="1"/>
  <c r="AS893" i="1"/>
  <c r="K1531" i="1"/>
  <c r="M3827" i="1"/>
  <c r="Q1532" i="1"/>
  <c r="AK4090" i="1"/>
  <c r="O3827" i="1"/>
  <c r="S2156" i="1"/>
  <c r="AF312" i="1"/>
  <c r="AF3801" i="1"/>
  <c r="U3990" i="1"/>
  <c r="AM4113" i="1"/>
  <c r="AC3803" i="1"/>
  <c r="Y895" i="1" l="1"/>
  <c r="AS894" i="1"/>
  <c r="AK4091" i="1"/>
  <c r="M3828" i="1"/>
  <c r="O3828" i="1"/>
  <c r="Q1533" i="1"/>
  <c r="K1532" i="1"/>
  <c r="S2157" i="1"/>
  <c r="AF3802" i="1"/>
  <c r="U3991" i="1"/>
  <c r="AF313" i="1"/>
  <c r="AM4114" i="1"/>
  <c r="AC3804" i="1"/>
  <c r="Y896" i="1" l="1"/>
  <c r="AS895" i="1"/>
  <c r="Q1534" i="1"/>
  <c r="M3829" i="1"/>
  <c r="O3829" i="1"/>
  <c r="AK4092" i="1"/>
  <c r="K1533" i="1"/>
  <c r="S2158" i="1"/>
  <c r="U3992" i="1"/>
  <c r="AF3803" i="1"/>
  <c r="AF314" i="1"/>
  <c r="AM4115" i="1"/>
  <c r="AC3805" i="1"/>
  <c r="Y897" i="1" l="1"/>
  <c r="AS896" i="1"/>
  <c r="AK4093" i="1"/>
  <c r="M3830" i="1"/>
  <c r="O3830" i="1"/>
  <c r="Q1535" i="1"/>
  <c r="K1534" i="1"/>
  <c r="S2159" i="1"/>
  <c r="AF3804" i="1"/>
  <c r="AF315" i="1"/>
  <c r="U3993" i="1"/>
  <c r="AM4116" i="1"/>
  <c r="AC3806" i="1"/>
  <c r="Y898" i="1" l="1"/>
  <c r="AS897" i="1"/>
  <c r="Q1536" i="1"/>
  <c r="M3831" i="1"/>
  <c r="K1535" i="1"/>
  <c r="O3831" i="1"/>
  <c r="AK4094" i="1"/>
  <c r="S2160" i="1"/>
  <c r="AF316" i="1"/>
  <c r="AF3805" i="1"/>
  <c r="U3994" i="1"/>
  <c r="AM4117" i="1"/>
  <c r="AC3807" i="1"/>
  <c r="Y899" i="1" l="1"/>
  <c r="AS898" i="1"/>
  <c r="O3832" i="1"/>
  <c r="M3832" i="1"/>
  <c r="AK4095" i="1"/>
  <c r="Q1537" i="1"/>
  <c r="K1536" i="1"/>
  <c r="S2161" i="1"/>
  <c r="U3995" i="1"/>
  <c r="AF3806" i="1"/>
  <c r="AF317" i="1"/>
  <c r="AM4118" i="1"/>
  <c r="AC3808" i="1"/>
  <c r="Y900" i="1" l="1"/>
  <c r="AS899" i="1"/>
  <c r="Q1538" i="1"/>
  <c r="M3833" i="1"/>
  <c r="AK4096" i="1"/>
  <c r="O3833" i="1"/>
  <c r="K1537" i="1"/>
  <c r="S2162" i="1"/>
  <c r="AF3807" i="1"/>
  <c r="U3996" i="1"/>
  <c r="AF318" i="1"/>
  <c r="AM4119" i="1"/>
  <c r="AC3809" i="1"/>
  <c r="Y901" i="1" l="1"/>
  <c r="AS900" i="1"/>
  <c r="O3834" i="1"/>
  <c r="M3834" i="1"/>
  <c r="Q1539" i="1"/>
  <c r="K1538" i="1"/>
  <c r="AK4097" i="1"/>
  <c r="S2163" i="1"/>
  <c r="AF319" i="1"/>
  <c r="AF3808" i="1"/>
  <c r="U3997" i="1"/>
  <c r="AM4120" i="1"/>
  <c r="AC3810" i="1"/>
  <c r="Y902" i="1" l="1"/>
  <c r="AS901" i="1"/>
  <c r="M3835" i="1"/>
  <c r="K1539" i="1"/>
  <c r="Q1540" i="1"/>
  <c r="AK4098" i="1"/>
  <c r="O3835" i="1"/>
  <c r="S2164" i="1"/>
  <c r="U3998" i="1"/>
  <c r="AF3809" i="1"/>
  <c r="AF320" i="1"/>
  <c r="AM4121" i="1"/>
  <c r="AC3811" i="1"/>
  <c r="Y903" i="1" l="1"/>
  <c r="AS902" i="1"/>
  <c r="AK4099" i="1"/>
  <c r="K1540" i="1"/>
  <c r="O3836" i="1"/>
  <c r="Q1541" i="1"/>
  <c r="M3836" i="1"/>
  <c r="S2165" i="1"/>
  <c r="AF3810" i="1"/>
  <c r="U3999" i="1"/>
  <c r="AF321" i="1"/>
  <c r="AM4122" i="1"/>
  <c r="AC3812" i="1"/>
  <c r="Y904" i="1" l="1"/>
  <c r="AS903" i="1"/>
  <c r="Q1542" i="1"/>
  <c r="K1541" i="1"/>
  <c r="M3837" i="1"/>
  <c r="O3837" i="1"/>
  <c r="AK4100" i="1"/>
  <c r="S2166" i="1"/>
  <c r="AF322" i="1"/>
  <c r="AF3811" i="1"/>
  <c r="U4000" i="1"/>
  <c r="AM4123" i="1"/>
  <c r="AC3813" i="1"/>
  <c r="Y905" i="1" l="1"/>
  <c r="AS904" i="1"/>
  <c r="O3838" i="1"/>
  <c r="K1542" i="1"/>
  <c r="M3838" i="1"/>
  <c r="Q1543" i="1"/>
  <c r="AK4101" i="1"/>
  <c r="S2167" i="1"/>
  <c r="U4001" i="1"/>
  <c r="AF3812" i="1"/>
  <c r="AF323" i="1"/>
  <c r="AM4124" i="1"/>
  <c r="AC3814" i="1"/>
  <c r="Y906" i="1" l="1"/>
  <c r="AS905" i="1"/>
  <c r="Q1544" i="1"/>
  <c r="K1543" i="1"/>
  <c r="M3839" i="1"/>
  <c r="AK4102" i="1"/>
  <c r="O3839" i="1"/>
  <c r="S2168" i="1"/>
  <c r="AF3813" i="1"/>
  <c r="AF324" i="1"/>
  <c r="U4002" i="1"/>
  <c r="AM4125" i="1"/>
  <c r="AC3815" i="1"/>
  <c r="Y907" i="1" l="1"/>
  <c r="AS906" i="1"/>
  <c r="AK4103" i="1"/>
  <c r="K1544" i="1"/>
  <c r="O3840" i="1"/>
  <c r="Q1545" i="1"/>
  <c r="M3840" i="1"/>
  <c r="S2169" i="1"/>
  <c r="AF3814" i="1"/>
  <c r="U4003" i="1"/>
  <c r="AF325" i="1"/>
  <c r="AM4126" i="1"/>
  <c r="AC3816" i="1"/>
  <c r="Y908" i="1" l="1"/>
  <c r="AS907" i="1"/>
  <c r="Q1546" i="1"/>
  <c r="K1545" i="1"/>
  <c r="M3841" i="1"/>
  <c r="O3841" i="1"/>
  <c r="AK4104" i="1"/>
  <c r="S2170" i="1"/>
  <c r="AF326" i="1"/>
  <c r="AF3815" i="1"/>
  <c r="U4004" i="1"/>
  <c r="AM4127" i="1"/>
  <c r="AC3817" i="1"/>
  <c r="Y909" i="1" l="1"/>
  <c r="AS908" i="1"/>
  <c r="O3842" i="1"/>
  <c r="K1546" i="1"/>
  <c r="M3842" i="1"/>
  <c r="Q1547" i="1"/>
  <c r="AK4105" i="1"/>
  <c r="S2171" i="1"/>
  <c r="U4005" i="1"/>
  <c r="AF3816" i="1"/>
  <c r="AF327" i="1"/>
  <c r="AM4128" i="1"/>
  <c r="AC3818" i="1"/>
  <c r="Y910" i="1" l="1"/>
  <c r="AS909" i="1"/>
  <c r="Q1548" i="1"/>
  <c r="K1547" i="1"/>
  <c r="M3843" i="1"/>
  <c r="AK4106" i="1"/>
  <c r="O3843" i="1"/>
  <c r="S2172" i="1"/>
  <c r="AF3817" i="1"/>
  <c r="AF328" i="1"/>
  <c r="U4006" i="1"/>
  <c r="AM4129" i="1"/>
  <c r="AC3819" i="1"/>
  <c r="Y911" i="1" l="1"/>
  <c r="AS910" i="1"/>
  <c r="AK4107" i="1"/>
  <c r="K1548" i="1"/>
  <c r="O3844" i="1"/>
  <c r="Q1549" i="1"/>
  <c r="M3844" i="1"/>
  <c r="S2173" i="1"/>
  <c r="AF329" i="1"/>
  <c r="AF3818" i="1"/>
  <c r="U4007" i="1"/>
  <c r="AM4130" i="1"/>
  <c r="AC3820" i="1"/>
  <c r="Y912" i="1" l="1"/>
  <c r="AS911" i="1"/>
  <c r="Q1550" i="1"/>
  <c r="K1549" i="1"/>
  <c r="M3845" i="1"/>
  <c r="O3845" i="1"/>
  <c r="AK4108" i="1"/>
  <c r="S2174" i="1"/>
  <c r="AF3819" i="1"/>
  <c r="U4008" i="1"/>
  <c r="AF330" i="1"/>
  <c r="AM4131" i="1"/>
  <c r="AC3821" i="1"/>
  <c r="Y913" i="1" l="1"/>
  <c r="AS912" i="1"/>
  <c r="O3846" i="1"/>
  <c r="K1550" i="1"/>
  <c r="M3846" i="1"/>
  <c r="Q1551" i="1"/>
  <c r="AK4109" i="1"/>
  <c r="S2175" i="1"/>
  <c r="AF3820" i="1"/>
  <c r="U4009" i="1"/>
  <c r="AF331" i="1"/>
  <c r="AM4132" i="1"/>
  <c r="AC3822" i="1"/>
  <c r="Y914" i="1" l="1"/>
  <c r="AS913" i="1"/>
  <c r="Q1552" i="1"/>
  <c r="K1551" i="1"/>
  <c r="M3847" i="1"/>
  <c r="AK4110" i="1"/>
  <c r="O3847" i="1"/>
  <c r="S2176" i="1"/>
  <c r="AF332" i="1"/>
  <c r="AF3821" i="1"/>
  <c r="U4010" i="1"/>
  <c r="AM4133" i="1"/>
  <c r="AC3823" i="1"/>
  <c r="Y915" i="1" l="1"/>
  <c r="AS914" i="1"/>
  <c r="AK4111" i="1"/>
  <c r="K1552" i="1"/>
  <c r="O3848" i="1"/>
  <c r="Q1553" i="1"/>
  <c r="M3848" i="1"/>
  <c r="S2177" i="1"/>
  <c r="AF3822" i="1"/>
  <c r="U4011" i="1"/>
  <c r="AF333" i="1"/>
  <c r="AM4134" i="1"/>
  <c r="AC3824" i="1"/>
  <c r="Y916" i="1" l="1"/>
  <c r="AS915" i="1"/>
  <c r="Q1554" i="1"/>
  <c r="K1553" i="1"/>
  <c r="M3849" i="1"/>
  <c r="O3849" i="1"/>
  <c r="AK4112" i="1"/>
  <c r="S2178" i="1"/>
  <c r="AF3823" i="1"/>
  <c r="AF334" i="1"/>
  <c r="U4012" i="1"/>
  <c r="AM4135" i="1"/>
  <c r="AC3825" i="1"/>
  <c r="Y917" i="1" l="1"/>
  <c r="AS916" i="1"/>
  <c r="O3850" i="1"/>
  <c r="K1554" i="1"/>
  <c r="AK4113" i="1"/>
  <c r="M3850" i="1"/>
  <c r="Q1555" i="1"/>
  <c r="S2179" i="1"/>
  <c r="AF335" i="1"/>
  <c r="AF3824" i="1"/>
  <c r="U4013" i="1"/>
  <c r="AM4136" i="1"/>
  <c r="AC3826" i="1"/>
  <c r="Y918" i="1" l="1"/>
  <c r="AS917" i="1"/>
  <c r="M3851" i="1"/>
  <c r="K1555" i="1"/>
  <c r="Q1556" i="1"/>
  <c r="AK4114" i="1"/>
  <c r="O3851" i="1"/>
  <c r="S2180" i="1"/>
  <c r="U4014" i="1"/>
  <c r="AF3825" i="1"/>
  <c r="AF336" i="1"/>
  <c r="AM4137" i="1"/>
  <c r="AC3827" i="1"/>
  <c r="Y919" i="1" l="1"/>
  <c r="AS918" i="1"/>
  <c r="AK4115" i="1"/>
  <c r="K1556" i="1"/>
  <c r="O3852" i="1"/>
  <c r="Q1557" i="1"/>
  <c r="M3852" i="1"/>
  <c r="S2181" i="1"/>
  <c r="AF3826" i="1"/>
  <c r="U4015" i="1"/>
  <c r="AF337" i="1"/>
  <c r="AM4138" i="1"/>
  <c r="AC3828" i="1"/>
  <c r="Y920" i="1" l="1"/>
  <c r="AS919" i="1"/>
  <c r="Q1558" i="1"/>
  <c r="K1557" i="1"/>
  <c r="M3853" i="1"/>
  <c r="O3853" i="1"/>
  <c r="AK4116" i="1"/>
  <c r="S2182" i="1"/>
  <c r="AF338" i="1"/>
  <c r="AF3827" i="1"/>
  <c r="U4016" i="1"/>
  <c r="AM4139" i="1"/>
  <c r="AC3829" i="1"/>
  <c r="Y921" i="1" l="1"/>
  <c r="AS920" i="1"/>
  <c r="O3854" i="1"/>
  <c r="K1558" i="1"/>
  <c r="M3854" i="1"/>
  <c r="Q1559" i="1"/>
  <c r="AK4117" i="1"/>
  <c r="S2183" i="1"/>
  <c r="AF3828" i="1"/>
  <c r="U4017" i="1"/>
  <c r="AF339" i="1"/>
  <c r="AM4140" i="1"/>
  <c r="AC3830" i="1"/>
  <c r="Y922" i="1" l="1"/>
  <c r="AS921" i="1"/>
  <c r="Q1560" i="1"/>
  <c r="K1559" i="1"/>
  <c r="M3855" i="1"/>
  <c r="AK4118" i="1"/>
  <c r="O3855" i="1"/>
  <c r="S2184" i="1"/>
  <c r="AF3829" i="1"/>
  <c r="AF340" i="1"/>
  <c r="U4018" i="1"/>
  <c r="AM4141" i="1"/>
  <c r="AC3831" i="1"/>
  <c r="Y923" i="1" l="1"/>
  <c r="AS922" i="1"/>
  <c r="AK4119" i="1"/>
  <c r="K1560" i="1"/>
  <c r="O3856" i="1"/>
  <c r="Q1561" i="1"/>
  <c r="M3856" i="1"/>
  <c r="S2185" i="1"/>
  <c r="U4019" i="1"/>
  <c r="AF3830" i="1"/>
  <c r="AF341" i="1"/>
  <c r="AM4142" i="1"/>
  <c r="AC3832" i="1"/>
  <c r="Y924" i="1" l="1"/>
  <c r="AS923" i="1"/>
  <c r="Q1562" i="1"/>
  <c r="K1561" i="1"/>
  <c r="M3857" i="1"/>
  <c r="O3857" i="1"/>
  <c r="AK4120" i="1"/>
  <c r="S2186" i="1"/>
  <c r="AF342" i="1"/>
  <c r="AF3831" i="1"/>
  <c r="U4020" i="1"/>
  <c r="AM4143" i="1"/>
  <c r="AC3833" i="1"/>
  <c r="Y925" i="1" l="1"/>
  <c r="AS924" i="1"/>
  <c r="O3858" i="1"/>
  <c r="K1562" i="1"/>
  <c r="M3858" i="1"/>
  <c r="Q1563" i="1"/>
  <c r="AK4121" i="1"/>
  <c r="S2187" i="1"/>
  <c r="AF3832" i="1"/>
  <c r="U4021" i="1"/>
  <c r="AF343" i="1"/>
  <c r="AM4144" i="1"/>
  <c r="AC3834" i="1"/>
  <c r="Y926" i="1" l="1"/>
  <c r="AS925" i="1"/>
  <c r="Q1564" i="1"/>
  <c r="K1563" i="1"/>
  <c r="M3859" i="1"/>
  <c r="AK4122" i="1"/>
  <c r="O3859" i="1"/>
  <c r="S2188" i="1"/>
  <c r="AF3833" i="1"/>
  <c r="U4022" i="1"/>
  <c r="AF344" i="1"/>
  <c r="AM4145" i="1"/>
  <c r="AC3835" i="1"/>
  <c r="Y927" i="1" l="1"/>
  <c r="AS926" i="1"/>
  <c r="AK4123" i="1"/>
  <c r="K1564" i="1"/>
  <c r="O3860" i="1"/>
  <c r="Q1565" i="1"/>
  <c r="M3860" i="1"/>
  <c r="S2189" i="1"/>
  <c r="AF345" i="1"/>
  <c r="AF3834" i="1"/>
  <c r="U4023" i="1"/>
  <c r="AM4146" i="1"/>
  <c r="AC3836" i="1"/>
  <c r="Y928" i="1" l="1"/>
  <c r="AS927" i="1"/>
  <c r="Q1566" i="1"/>
  <c r="K1565" i="1"/>
  <c r="M3861" i="1"/>
  <c r="O3861" i="1"/>
  <c r="AK4124" i="1"/>
  <c r="S2190" i="1"/>
  <c r="AF3835" i="1"/>
  <c r="U4024" i="1"/>
  <c r="AF346" i="1"/>
  <c r="AM4147" i="1"/>
  <c r="AC3837" i="1"/>
  <c r="Y929" i="1" l="1"/>
  <c r="AS928" i="1"/>
  <c r="O3862" i="1"/>
  <c r="K1566" i="1"/>
  <c r="M3862" i="1"/>
  <c r="Q1567" i="1"/>
  <c r="AK4125" i="1"/>
  <c r="S2191" i="1"/>
  <c r="U4025" i="1"/>
  <c r="AF3836" i="1"/>
  <c r="AF347" i="1"/>
  <c r="AM4148" i="1"/>
  <c r="AC3838" i="1"/>
  <c r="Y930" i="1" l="1"/>
  <c r="AS929" i="1"/>
  <c r="Q1568" i="1"/>
  <c r="K1567" i="1"/>
  <c r="M3863" i="1"/>
  <c r="AK4126" i="1"/>
  <c r="O3863" i="1"/>
  <c r="S2192" i="1"/>
  <c r="AF3837" i="1"/>
  <c r="U4026" i="1"/>
  <c r="AF348" i="1"/>
  <c r="AM4149" i="1"/>
  <c r="AC3839" i="1"/>
  <c r="Y931" i="1" l="1"/>
  <c r="AS930" i="1"/>
  <c r="AK4127" i="1"/>
  <c r="K1568" i="1"/>
  <c r="O3864" i="1"/>
  <c r="Q1569" i="1"/>
  <c r="M3864" i="1"/>
  <c r="S2193" i="1"/>
  <c r="AF3838" i="1"/>
  <c r="AF349" i="1"/>
  <c r="U4027" i="1"/>
  <c r="AM4150" i="1"/>
  <c r="AC3840" i="1"/>
  <c r="Y932" i="1" l="1"/>
  <c r="AS931" i="1"/>
  <c r="Q1570" i="1"/>
  <c r="K1569" i="1"/>
  <c r="M3865" i="1"/>
  <c r="O3865" i="1"/>
  <c r="AK4128" i="1"/>
  <c r="S2194" i="1"/>
  <c r="U4028" i="1"/>
  <c r="AF3839" i="1"/>
  <c r="AF350" i="1"/>
  <c r="AM4151" i="1"/>
  <c r="AC3841" i="1"/>
  <c r="Y933" i="1" l="1"/>
  <c r="AS932" i="1"/>
  <c r="O3866" i="1"/>
  <c r="K1570" i="1"/>
  <c r="M3866" i="1"/>
  <c r="Q1571" i="1"/>
  <c r="AK4129" i="1"/>
  <c r="S2195" i="1"/>
  <c r="AF351" i="1"/>
  <c r="AF3840" i="1"/>
  <c r="U4029" i="1"/>
  <c r="AM4152" i="1"/>
  <c r="AC3842" i="1"/>
  <c r="Y934" i="1" l="1"/>
  <c r="AS933" i="1"/>
  <c r="Q1572" i="1"/>
  <c r="K1571" i="1"/>
  <c r="M3867" i="1"/>
  <c r="AK4130" i="1"/>
  <c r="O3867" i="1"/>
  <c r="S2196" i="1"/>
  <c r="AF3841" i="1"/>
  <c r="U4030" i="1"/>
  <c r="AF352" i="1"/>
  <c r="AM4153" i="1"/>
  <c r="AC3843" i="1"/>
  <c r="Y935" i="1" l="1"/>
  <c r="AS934" i="1"/>
  <c r="AK4131" i="1"/>
  <c r="K1572" i="1"/>
  <c r="O3868" i="1"/>
  <c r="Q1573" i="1"/>
  <c r="M3868" i="1"/>
  <c r="S2197" i="1"/>
  <c r="AF3842" i="1"/>
  <c r="AF353" i="1"/>
  <c r="U4031" i="1"/>
  <c r="AM4154" i="1"/>
  <c r="AC3844" i="1"/>
  <c r="Y936" i="1" l="1"/>
  <c r="AS935" i="1"/>
  <c r="Q1574" i="1"/>
  <c r="K1573" i="1"/>
  <c r="M3869" i="1"/>
  <c r="O3869" i="1"/>
  <c r="AK4132" i="1"/>
  <c r="S2198" i="1"/>
  <c r="U4032" i="1"/>
  <c r="AF3843" i="1"/>
  <c r="AF354" i="1"/>
  <c r="AM4155" i="1"/>
  <c r="AC3845" i="1"/>
  <c r="Y937" i="1" l="1"/>
  <c r="AS936" i="1"/>
  <c r="O3870" i="1"/>
  <c r="K1574" i="1"/>
  <c r="M3870" i="1"/>
  <c r="Q1575" i="1"/>
  <c r="AK4133" i="1"/>
  <c r="S2199" i="1"/>
  <c r="AF355" i="1"/>
  <c r="AF3844" i="1"/>
  <c r="U4033" i="1"/>
  <c r="AM4156" i="1"/>
  <c r="AC3846" i="1"/>
  <c r="Y938" i="1" l="1"/>
  <c r="AS937" i="1"/>
  <c r="Q1576" i="1"/>
  <c r="K1575" i="1"/>
  <c r="M3871" i="1"/>
  <c r="AK4134" i="1"/>
  <c r="O3871" i="1"/>
  <c r="S2200" i="1"/>
  <c r="AF3845" i="1"/>
  <c r="U4034" i="1"/>
  <c r="AF356" i="1"/>
  <c r="AM4157" i="1"/>
  <c r="AC3847" i="1"/>
  <c r="Y939" i="1" l="1"/>
  <c r="AS938" i="1"/>
  <c r="AK4135" i="1"/>
  <c r="K1576" i="1"/>
  <c r="O3872" i="1"/>
  <c r="Q1577" i="1"/>
  <c r="M3872" i="1"/>
  <c r="S2201" i="1"/>
  <c r="AF3846" i="1"/>
  <c r="AF357" i="1"/>
  <c r="U4035" i="1"/>
  <c r="AM4158" i="1"/>
  <c r="AC3848" i="1"/>
  <c r="Y940" i="1" l="1"/>
  <c r="AS939" i="1"/>
  <c r="Q1578" i="1"/>
  <c r="K1577" i="1"/>
  <c r="M3873" i="1"/>
  <c r="O3873" i="1"/>
  <c r="AK4136" i="1"/>
  <c r="S2202" i="1"/>
  <c r="U4036" i="1"/>
  <c r="AF3847" i="1"/>
  <c r="AF358" i="1"/>
  <c r="AM4159" i="1"/>
  <c r="AC3849" i="1"/>
  <c r="Y941" i="1" l="1"/>
  <c r="AS940" i="1"/>
  <c r="O3874" i="1"/>
  <c r="K1578" i="1"/>
  <c r="M3874" i="1"/>
  <c r="Q1579" i="1"/>
  <c r="AK4137" i="1"/>
  <c r="S2203" i="1"/>
  <c r="AF3848" i="1"/>
  <c r="U4037" i="1"/>
  <c r="AF359" i="1"/>
  <c r="AM4160" i="1"/>
  <c r="AC3850" i="1"/>
  <c r="Y942" i="1" l="1"/>
  <c r="AS941" i="1"/>
  <c r="Q1580" i="1"/>
  <c r="K1579" i="1"/>
  <c r="M3875" i="1"/>
  <c r="AK4138" i="1"/>
  <c r="O3875" i="1"/>
  <c r="S2204" i="1"/>
  <c r="AF360" i="1"/>
  <c r="AF3849" i="1"/>
  <c r="U4038" i="1"/>
  <c r="AM4161" i="1"/>
  <c r="AC3851" i="1"/>
  <c r="Y943" i="1" l="1"/>
  <c r="AS942" i="1"/>
  <c r="AK4139" i="1"/>
  <c r="K1580" i="1"/>
  <c r="O3876" i="1"/>
  <c r="Q1581" i="1"/>
  <c r="M3876" i="1"/>
  <c r="S2205" i="1"/>
  <c r="U4039" i="1"/>
  <c r="AF3850" i="1"/>
  <c r="AF361" i="1"/>
  <c r="AM4162" i="1"/>
  <c r="AC3852" i="1"/>
  <c r="Y944" i="1" l="1"/>
  <c r="AS943" i="1"/>
  <c r="Q1582" i="1"/>
  <c r="K1581" i="1"/>
  <c r="M3877" i="1"/>
  <c r="O3877" i="1"/>
  <c r="AK4140" i="1"/>
  <c r="S2206" i="1"/>
  <c r="AF3851" i="1"/>
  <c r="AF362" i="1"/>
  <c r="U4040" i="1"/>
  <c r="AM4163" i="1"/>
  <c r="AC3853" i="1"/>
  <c r="Y945" i="1" l="1"/>
  <c r="AS944" i="1"/>
  <c r="O3878" i="1"/>
  <c r="K1582" i="1"/>
  <c r="M3878" i="1"/>
  <c r="Q1583" i="1"/>
  <c r="AK4141" i="1"/>
  <c r="S2207" i="1"/>
  <c r="AF3852" i="1"/>
  <c r="U4041" i="1"/>
  <c r="AF363" i="1"/>
  <c r="AM4164" i="1"/>
  <c r="AC3854" i="1"/>
  <c r="Y946" i="1" l="1"/>
  <c r="AS945" i="1"/>
  <c r="Q1584" i="1"/>
  <c r="K1583" i="1"/>
  <c r="M3879" i="1"/>
  <c r="AK4142" i="1"/>
  <c r="O3879" i="1"/>
  <c r="S2208" i="1"/>
  <c r="AF364" i="1"/>
  <c r="AF3853" i="1"/>
  <c r="U4042" i="1"/>
  <c r="AM4165" i="1"/>
  <c r="AC3855" i="1"/>
  <c r="Y947" i="1" l="1"/>
  <c r="AS946" i="1"/>
  <c r="AK4143" i="1"/>
  <c r="K1584" i="1"/>
  <c r="O3880" i="1"/>
  <c r="Q1585" i="1"/>
  <c r="M3880" i="1"/>
  <c r="S2209" i="1"/>
  <c r="AF3854" i="1"/>
  <c r="U4043" i="1"/>
  <c r="AF365" i="1"/>
  <c r="AM4166" i="1"/>
  <c r="AC3856" i="1"/>
  <c r="Y948" i="1" l="1"/>
  <c r="AS947" i="1"/>
  <c r="Q1586" i="1"/>
  <c r="K1585" i="1"/>
  <c r="M3881" i="1"/>
  <c r="O3881" i="1"/>
  <c r="AK4144" i="1"/>
  <c r="S2210" i="1"/>
  <c r="U4044" i="1"/>
  <c r="AF3855" i="1"/>
  <c r="AF366" i="1"/>
  <c r="AM4167" i="1"/>
  <c r="AC3857" i="1"/>
  <c r="Y949" i="1" l="1"/>
  <c r="AS948" i="1"/>
  <c r="O3882" i="1"/>
  <c r="K1586" i="1"/>
  <c r="M3882" i="1"/>
  <c r="Q1587" i="1"/>
  <c r="AK4145" i="1"/>
  <c r="S2211" i="1"/>
  <c r="AF3856" i="1"/>
  <c r="AF367" i="1"/>
  <c r="U4045" i="1"/>
  <c r="AM4168" i="1"/>
  <c r="AC3858" i="1"/>
  <c r="Y950" i="1" l="1"/>
  <c r="AS949" i="1"/>
  <c r="Q1588" i="1"/>
  <c r="K1587" i="1"/>
  <c r="M3883" i="1"/>
  <c r="AK4146" i="1"/>
  <c r="O3883" i="1"/>
  <c r="S2212" i="1"/>
  <c r="AF368" i="1"/>
  <c r="AF3857" i="1"/>
  <c r="U4046" i="1"/>
  <c r="AM4169" i="1"/>
  <c r="AC3859" i="1"/>
  <c r="Y951" i="1" l="1"/>
  <c r="AS950" i="1"/>
  <c r="AK4147" i="1"/>
  <c r="K1588" i="1"/>
  <c r="O3884" i="1"/>
  <c r="Q1589" i="1"/>
  <c r="M3884" i="1"/>
  <c r="S2213" i="1"/>
  <c r="AF3858" i="1"/>
  <c r="U4047" i="1"/>
  <c r="AF369" i="1"/>
  <c r="AM4170" i="1"/>
  <c r="AC3860" i="1"/>
  <c r="Y952" i="1" l="1"/>
  <c r="AS951" i="1"/>
  <c r="Q1590" i="1"/>
  <c r="K1589" i="1"/>
  <c r="M3885" i="1"/>
  <c r="O3885" i="1"/>
  <c r="AK4148" i="1"/>
  <c r="S2214" i="1"/>
  <c r="AF3859" i="1"/>
  <c r="U4048" i="1"/>
  <c r="AF370" i="1"/>
  <c r="AM4171" i="1"/>
  <c r="AC3861" i="1"/>
  <c r="Y953" i="1" l="1"/>
  <c r="AS952" i="1"/>
  <c r="O3886" i="1"/>
  <c r="K1590" i="1"/>
  <c r="M3886" i="1"/>
  <c r="Q1591" i="1"/>
  <c r="AK4149" i="1"/>
  <c r="S2215" i="1"/>
  <c r="AF371" i="1"/>
  <c r="AF3860" i="1"/>
  <c r="U4049" i="1"/>
  <c r="AM4172" i="1"/>
  <c r="AC3862" i="1"/>
  <c r="Y954" i="1" l="1"/>
  <c r="AS953" i="1"/>
  <c r="Q1592" i="1"/>
  <c r="K1591" i="1"/>
  <c r="M3887" i="1"/>
  <c r="AK4150" i="1"/>
  <c r="O3887" i="1"/>
  <c r="S2216" i="1"/>
  <c r="AF3861" i="1"/>
  <c r="U4050" i="1"/>
  <c r="AF372" i="1"/>
  <c r="AM4173" i="1"/>
  <c r="AC3863" i="1"/>
  <c r="Y955" i="1" l="1"/>
  <c r="AS954" i="1"/>
  <c r="AK4151" i="1"/>
  <c r="K1592" i="1"/>
  <c r="O3888" i="1"/>
  <c r="Q1593" i="1"/>
  <c r="M3888" i="1"/>
  <c r="S2217" i="1"/>
  <c r="AF3862" i="1"/>
  <c r="U4051" i="1"/>
  <c r="AF373" i="1"/>
  <c r="AM4174" i="1"/>
  <c r="AC3864" i="1"/>
  <c r="Y956" i="1" l="1"/>
  <c r="AS955" i="1"/>
  <c r="Q1594" i="1"/>
  <c r="K1593" i="1"/>
  <c r="M3889" i="1"/>
  <c r="O3889" i="1"/>
  <c r="AK4152" i="1"/>
  <c r="S2218" i="1"/>
  <c r="AF374" i="1"/>
  <c r="AF3863" i="1"/>
  <c r="U4052" i="1"/>
  <c r="AM4175" i="1"/>
  <c r="AC3865" i="1"/>
  <c r="Y957" i="1" l="1"/>
  <c r="AS956" i="1"/>
  <c r="O3890" i="1"/>
  <c r="K1594" i="1"/>
  <c r="M3890" i="1"/>
  <c r="Q1595" i="1"/>
  <c r="AK4153" i="1"/>
  <c r="S2219" i="1"/>
  <c r="U4053" i="1"/>
  <c r="AF3864" i="1"/>
  <c r="AF375" i="1"/>
  <c r="AM4176" i="1"/>
  <c r="AC3866" i="1"/>
  <c r="Y958" i="1" l="1"/>
  <c r="AS957" i="1"/>
  <c r="Q1596" i="1"/>
  <c r="K1595" i="1"/>
  <c r="M3891" i="1"/>
  <c r="AK4154" i="1"/>
  <c r="O3891" i="1"/>
  <c r="S2220" i="1"/>
  <c r="AF3865" i="1"/>
  <c r="U4054" i="1"/>
  <c r="AF376" i="1"/>
  <c r="AM4177" i="1"/>
  <c r="AC3867" i="1"/>
  <c r="Y959" i="1" l="1"/>
  <c r="AS958" i="1"/>
  <c r="AK4155" i="1"/>
  <c r="K1596" i="1"/>
  <c r="O3892" i="1"/>
  <c r="Q1597" i="1"/>
  <c r="M3892" i="1"/>
  <c r="S2221" i="1"/>
  <c r="AF377" i="1"/>
  <c r="AF3866" i="1"/>
  <c r="U4055" i="1"/>
  <c r="AM4178" i="1"/>
  <c r="AC3868" i="1"/>
  <c r="Y960" i="1" l="1"/>
  <c r="AS959" i="1"/>
  <c r="Q1598" i="1"/>
  <c r="K1597" i="1"/>
  <c r="M3893" i="1"/>
  <c r="O3893" i="1"/>
  <c r="AK4156" i="1"/>
  <c r="S2222" i="1"/>
  <c r="U4056" i="1"/>
  <c r="AF3867" i="1"/>
  <c r="AF378" i="1"/>
  <c r="AM4179" i="1"/>
  <c r="AC3869" i="1"/>
  <c r="Y961" i="1" l="1"/>
  <c r="AS960" i="1"/>
  <c r="O3894" i="1"/>
  <c r="K1598" i="1"/>
  <c r="M3894" i="1"/>
  <c r="Q1599" i="1"/>
  <c r="AK4157" i="1"/>
  <c r="S2223" i="1"/>
  <c r="AF3868" i="1"/>
  <c r="AF379" i="1"/>
  <c r="U4057" i="1"/>
  <c r="AM4180" i="1"/>
  <c r="AC3870" i="1"/>
  <c r="Y962" i="1" l="1"/>
  <c r="AS961" i="1"/>
  <c r="Q1600" i="1"/>
  <c r="K1599" i="1"/>
  <c r="M3895" i="1"/>
  <c r="AK4158" i="1"/>
  <c r="O3895" i="1"/>
  <c r="S2224" i="1"/>
  <c r="AF3869" i="1"/>
  <c r="U4058" i="1"/>
  <c r="AF380" i="1"/>
  <c r="AM4181" i="1"/>
  <c r="AC3871" i="1"/>
  <c r="Y963" i="1" l="1"/>
  <c r="AS962" i="1"/>
  <c r="AK4159" i="1"/>
  <c r="K1600" i="1"/>
  <c r="O3896" i="1"/>
  <c r="Q1601" i="1"/>
  <c r="M3896" i="1"/>
  <c r="S2225" i="1"/>
  <c r="AF381" i="1"/>
  <c r="AF3870" i="1"/>
  <c r="U4059" i="1"/>
  <c r="AM4182" i="1"/>
  <c r="AC3872" i="1"/>
  <c r="Y964" i="1" l="1"/>
  <c r="AS963" i="1"/>
  <c r="Q1602" i="1"/>
  <c r="K1601" i="1"/>
  <c r="M3897" i="1"/>
  <c r="O3897" i="1"/>
  <c r="AK4160" i="1"/>
  <c r="S2226" i="1"/>
  <c r="U4060" i="1"/>
  <c r="AF3871" i="1"/>
  <c r="AF382" i="1"/>
  <c r="AM4183" i="1"/>
  <c r="AC3873" i="1"/>
  <c r="Y965" i="1" l="1"/>
  <c r="AS964" i="1"/>
  <c r="O3898" i="1"/>
  <c r="K1602" i="1"/>
  <c r="M3898" i="1"/>
  <c r="Q1603" i="1"/>
  <c r="AK4161" i="1"/>
  <c r="S2227" i="1"/>
  <c r="AF3872" i="1"/>
  <c r="U4061" i="1"/>
  <c r="AF383" i="1"/>
  <c r="AM4184" i="1"/>
  <c r="AC3874" i="1"/>
  <c r="Y966" i="1" l="1"/>
  <c r="AS965" i="1"/>
  <c r="Q1604" i="1"/>
  <c r="K1603" i="1"/>
  <c r="M3899" i="1"/>
  <c r="AK4162" i="1"/>
  <c r="O3899" i="1"/>
  <c r="S2228" i="1"/>
  <c r="AF384" i="1"/>
  <c r="AF3873" i="1"/>
  <c r="U4062" i="1"/>
  <c r="AM4185" i="1"/>
  <c r="AC3875" i="1"/>
  <c r="Y967" i="1" l="1"/>
  <c r="AS966" i="1"/>
  <c r="AK4163" i="1"/>
  <c r="K1604" i="1"/>
  <c r="O3900" i="1"/>
  <c r="Q1605" i="1"/>
  <c r="M3900" i="1"/>
  <c r="S2229" i="1"/>
  <c r="U4063" i="1"/>
  <c r="AF3874" i="1"/>
  <c r="AF385" i="1"/>
  <c r="AM4186" i="1"/>
  <c r="AC3876" i="1"/>
  <c r="Y968" i="1" l="1"/>
  <c r="AS967" i="1"/>
  <c r="Q1606" i="1"/>
  <c r="K1605" i="1"/>
  <c r="M3901" i="1"/>
  <c r="O3901" i="1"/>
  <c r="AK4164" i="1"/>
  <c r="S2230" i="1"/>
  <c r="AF3875" i="1"/>
  <c r="U4064" i="1"/>
  <c r="AF386" i="1"/>
  <c r="AM4187" i="1"/>
  <c r="AC3877" i="1"/>
  <c r="Y969" i="1" l="1"/>
  <c r="AS968" i="1"/>
  <c r="O3902" i="1"/>
  <c r="K1606" i="1"/>
  <c r="M3902" i="1"/>
  <c r="Q1607" i="1"/>
  <c r="AK4165" i="1"/>
  <c r="S2231" i="1"/>
  <c r="AF387" i="1"/>
  <c r="AF3876" i="1"/>
  <c r="U4065" i="1"/>
  <c r="AM4188" i="1"/>
  <c r="AC3878" i="1"/>
  <c r="Y970" i="1" l="1"/>
  <c r="AS969" i="1"/>
  <c r="Q1608" i="1"/>
  <c r="K1607" i="1"/>
  <c r="M3903" i="1"/>
  <c r="AK4166" i="1"/>
  <c r="O3903" i="1"/>
  <c r="S2232" i="1"/>
  <c r="AF3877" i="1"/>
  <c r="U4066" i="1"/>
  <c r="AF388" i="1"/>
  <c r="AM4189" i="1"/>
  <c r="AC3879" i="1"/>
  <c r="Y971" i="1" l="1"/>
  <c r="AS970" i="1"/>
  <c r="AK4167" i="1"/>
  <c r="K1608" i="1"/>
  <c r="O3904" i="1"/>
  <c r="Q1609" i="1"/>
  <c r="M3904" i="1"/>
  <c r="S2233" i="1"/>
  <c r="U4067" i="1"/>
  <c r="AF3878" i="1"/>
  <c r="AF389" i="1"/>
  <c r="AM4190" i="1"/>
  <c r="AC3880" i="1"/>
  <c r="Y972" i="1" l="1"/>
  <c r="AS971" i="1"/>
  <c r="Q1610" i="1"/>
  <c r="K1609" i="1"/>
  <c r="M3905" i="1"/>
  <c r="O3905" i="1"/>
  <c r="AK4168" i="1"/>
  <c r="S2234" i="1"/>
  <c r="AF3879" i="1"/>
  <c r="AF390" i="1"/>
  <c r="U4068" i="1"/>
  <c r="AM4191" i="1"/>
  <c r="AC3881" i="1"/>
  <c r="Y973" i="1" l="1"/>
  <c r="AS972" i="1"/>
  <c r="O3906" i="1"/>
  <c r="K1610" i="1"/>
  <c r="M3906" i="1"/>
  <c r="Q1611" i="1"/>
  <c r="AK4169" i="1"/>
  <c r="S2235" i="1"/>
  <c r="AF391" i="1"/>
  <c r="AF3880" i="1"/>
  <c r="U4069" i="1"/>
  <c r="AM4192" i="1"/>
  <c r="AC3882" i="1"/>
  <c r="Y974" i="1" l="1"/>
  <c r="AS973" i="1"/>
  <c r="Q1612" i="1"/>
  <c r="K1611" i="1"/>
  <c r="M3907" i="1"/>
  <c r="AK4170" i="1"/>
  <c r="O3907" i="1"/>
  <c r="S2236" i="1"/>
  <c r="AF3881" i="1"/>
  <c r="U4070" i="1"/>
  <c r="AF392" i="1"/>
  <c r="AM4193" i="1"/>
  <c r="AC3883" i="1"/>
  <c r="Y975" i="1" l="1"/>
  <c r="AS974" i="1"/>
  <c r="AK4171" i="1"/>
  <c r="K1612" i="1"/>
  <c r="O3908" i="1"/>
  <c r="Q1613" i="1"/>
  <c r="M3908" i="1"/>
  <c r="S2237" i="1"/>
  <c r="AF3882" i="1"/>
  <c r="U4071" i="1"/>
  <c r="AF393" i="1"/>
  <c r="AM4194" i="1"/>
  <c r="AC3884" i="1"/>
  <c r="Y976" i="1" l="1"/>
  <c r="AS975" i="1"/>
  <c r="Q1614" i="1"/>
  <c r="K1613" i="1"/>
  <c r="M3909" i="1"/>
  <c r="O3909" i="1"/>
  <c r="AK4172" i="1"/>
  <c r="S2238" i="1"/>
  <c r="AF394" i="1"/>
  <c r="AF3883" i="1"/>
  <c r="U4072" i="1"/>
  <c r="AM4195" i="1"/>
  <c r="AC3885" i="1"/>
  <c r="Y977" i="1" l="1"/>
  <c r="AS976" i="1"/>
  <c r="O3910" i="1"/>
  <c r="K1614" i="1"/>
  <c r="M3910" i="1"/>
  <c r="Q1615" i="1"/>
  <c r="AK4173" i="1"/>
  <c r="S2239" i="1"/>
  <c r="U4073" i="1"/>
  <c r="AF3884" i="1"/>
  <c r="AF395" i="1"/>
  <c r="AM4196" i="1"/>
  <c r="AC3886" i="1"/>
  <c r="Y978" i="1" l="1"/>
  <c r="AS977" i="1"/>
  <c r="Q1616" i="1"/>
  <c r="K1615" i="1"/>
  <c r="M3911" i="1"/>
  <c r="AK4174" i="1"/>
  <c r="O3911" i="1"/>
  <c r="S2240" i="1"/>
  <c r="AF3885" i="1"/>
  <c r="AF396" i="1"/>
  <c r="U4074" i="1"/>
  <c r="AM4197" i="1"/>
  <c r="AC3887" i="1"/>
  <c r="Y979" i="1" l="1"/>
  <c r="AS978" i="1"/>
  <c r="AK4175" i="1"/>
  <c r="K1616" i="1"/>
  <c r="O3912" i="1"/>
  <c r="Q1617" i="1"/>
  <c r="M3912" i="1"/>
  <c r="S2241" i="1"/>
  <c r="AF3886" i="1"/>
  <c r="U4075" i="1"/>
  <c r="AF397" i="1"/>
  <c r="AM4198" i="1"/>
  <c r="AC3888" i="1"/>
  <c r="Y980" i="1" l="1"/>
  <c r="AS979" i="1"/>
  <c r="Q1618" i="1"/>
  <c r="K1617" i="1"/>
  <c r="M3913" i="1"/>
  <c r="O3913" i="1"/>
  <c r="AK4176" i="1"/>
  <c r="S2242" i="1"/>
  <c r="U4076" i="1"/>
  <c r="AF3887" i="1"/>
  <c r="AF398" i="1"/>
  <c r="AM4199" i="1"/>
  <c r="AC3889" i="1"/>
  <c r="Y981" i="1" l="1"/>
  <c r="AS980" i="1"/>
  <c r="O3914" i="1"/>
  <c r="K1618" i="1"/>
  <c r="M3914" i="1"/>
  <c r="Q1619" i="1"/>
  <c r="AK4177" i="1"/>
  <c r="S2243" i="1"/>
  <c r="AF399" i="1"/>
  <c r="AF3888" i="1"/>
  <c r="U4077" i="1"/>
  <c r="AM4200" i="1"/>
  <c r="AC3890" i="1"/>
  <c r="Y982" i="1" l="1"/>
  <c r="AS981" i="1"/>
  <c r="Q1620" i="1"/>
  <c r="K1619" i="1"/>
  <c r="M3915" i="1"/>
  <c r="AK4178" i="1"/>
  <c r="O3915" i="1"/>
  <c r="S2244" i="1"/>
  <c r="AF3889" i="1"/>
  <c r="U4078" i="1"/>
  <c r="AF400" i="1"/>
  <c r="AM4201" i="1"/>
  <c r="AC3891" i="1"/>
  <c r="Y983" i="1" l="1"/>
  <c r="AS982" i="1"/>
  <c r="AK4179" i="1"/>
  <c r="K1620" i="1"/>
  <c r="O3916" i="1"/>
  <c r="Q1621" i="1"/>
  <c r="M3916" i="1"/>
  <c r="S2245" i="1"/>
  <c r="AF3890" i="1"/>
  <c r="AF401" i="1"/>
  <c r="U4079" i="1"/>
  <c r="AM4202" i="1"/>
  <c r="AC3892" i="1"/>
  <c r="Y984" i="1" l="1"/>
  <c r="AS983" i="1"/>
  <c r="Q1622" i="1"/>
  <c r="K1621" i="1"/>
  <c r="M3917" i="1"/>
  <c r="O3917" i="1"/>
  <c r="AK4180" i="1"/>
  <c r="S2246" i="1"/>
  <c r="AF402" i="1"/>
  <c r="AF3891" i="1"/>
  <c r="U4080" i="1"/>
  <c r="AM4203" i="1"/>
  <c r="AC3893" i="1"/>
  <c r="Y985" i="1" l="1"/>
  <c r="AS984" i="1"/>
  <c r="O3918" i="1"/>
  <c r="K1622" i="1"/>
  <c r="M3918" i="1"/>
  <c r="Q1623" i="1"/>
  <c r="AK4181" i="1"/>
  <c r="S2247" i="1"/>
  <c r="AF3892" i="1"/>
  <c r="U4081" i="1"/>
  <c r="AF403" i="1"/>
  <c r="AM4204" i="1"/>
  <c r="AC3894" i="1"/>
  <c r="Y986" i="1" l="1"/>
  <c r="AS985" i="1"/>
  <c r="Q1624" i="1"/>
  <c r="K1623" i="1"/>
  <c r="M3919" i="1"/>
  <c r="AK4182" i="1"/>
  <c r="O3919" i="1"/>
  <c r="S2248" i="1"/>
  <c r="AF3893" i="1"/>
  <c r="U4082" i="1"/>
  <c r="AF404" i="1"/>
  <c r="AM4205" i="1"/>
  <c r="AC3895" i="1"/>
  <c r="Y987" i="1" l="1"/>
  <c r="AS986" i="1"/>
  <c r="AK4183" i="1"/>
  <c r="K1624" i="1"/>
  <c r="O3920" i="1"/>
  <c r="Q1625" i="1"/>
  <c r="M3920" i="1"/>
  <c r="S2249" i="1"/>
  <c r="AF405" i="1"/>
  <c r="AF3894" i="1"/>
  <c r="U4083" i="1"/>
  <c r="AM4206" i="1"/>
  <c r="AC3896" i="1"/>
  <c r="Y988" i="1" l="1"/>
  <c r="AS987" i="1"/>
  <c r="Q1626" i="1"/>
  <c r="K1625" i="1"/>
  <c r="M3921" i="1"/>
  <c r="O3921" i="1"/>
  <c r="AK4184" i="1"/>
  <c r="S2250" i="1"/>
  <c r="AF3895" i="1"/>
  <c r="U4084" i="1"/>
  <c r="AF406" i="1"/>
  <c r="AM4207" i="1"/>
  <c r="AC3897" i="1"/>
  <c r="Y989" i="1" l="1"/>
  <c r="AS988" i="1"/>
  <c r="O3922" i="1"/>
  <c r="K1626" i="1"/>
  <c r="M3922" i="1"/>
  <c r="Q1627" i="1"/>
  <c r="AK4185" i="1"/>
  <c r="S2251" i="1"/>
  <c r="AF3896" i="1"/>
  <c r="AF407" i="1"/>
  <c r="U4085" i="1"/>
  <c r="AM4208" i="1"/>
  <c r="AC3898" i="1"/>
  <c r="Y990" i="1" l="1"/>
  <c r="AS989" i="1"/>
  <c r="Q1628" i="1"/>
  <c r="K1627" i="1"/>
  <c r="M3923" i="1"/>
  <c r="AK4186" i="1"/>
  <c r="O3923" i="1"/>
  <c r="S2252" i="1"/>
  <c r="AF408" i="1"/>
  <c r="AF3897" i="1"/>
  <c r="U4086" i="1"/>
  <c r="AM4209" i="1"/>
  <c r="AC3899" i="1"/>
  <c r="Y991" i="1" l="1"/>
  <c r="AS990" i="1"/>
  <c r="AK4187" i="1"/>
  <c r="K1628" i="1"/>
  <c r="O3924" i="1"/>
  <c r="Q1629" i="1"/>
  <c r="M3924" i="1"/>
  <c r="S2253" i="1"/>
  <c r="AF3898" i="1"/>
  <c r="U4087" i="1"/>
  <c r="AF409" i="1"/>
  <c r="AM4210" i="1"/>
  <c r="AC3900" i="1"/>
  <c r="Y992" i="1" l="1"/>
  <c r="AS991" i="1"/>
  <c r="Q1630" i="1"/>
  <c r="K1629" i="1"/>
  <c r="M3925" i="1"/>
  <c r="O3925" i="1"/>
  <c r="AK4188" i="1"/>
  <c r="S2254" i="1"/>
  <c r="U4088" i="1"/>
  <c r="AF3899" i="1"/>
  <c r="AF410" i="1"/>
  <c r="AM4211" i="1"/>
  <c r="AC3901" i="1"/>
  <c r="Y993" i="1" l="1"/>
  <c r="AS992" i="1"/>
  <c r="O3926" i="1"/>
  <c r="K1630" i="1"/>
  <c r="M3926" i="1"/>
  <c r="Q1631" i="1"/>
  <c r="AK4189" i="1"/>
  <c r="S2255" i="1"/>
  <c r="AF3900" i="1"/>
  <c r="AF411" i="1"/>
  <c r="U4089" i="1"/>
  <c r="AM4212" i="1"/>
  <c r="AC3902" i="1"/>
  <c r="Y994" i="1" l="1"/>
  <c r="AS993" i="1"/>
  <c r="Q1632" i="1"/>
  <c r="K1631" i="1"/>
  <c r="M3927" i="1"/>
  <c r="AK4190" i="1"/>
  <c r="O3927" i="1"/>
  <c r="S2256" i="1"/>
  <c r="AF412" i="1"/>
  <c r="AF3901" i="1"/>
  <c r="U4090" i="1"/>
  <c r="AM4213" i="1"/>
  <c r="AC3903" i="1"/>
  <c r="Y995" i="1" l="1"/>
  <c r="AS994" i="1"/>
  <c r="AK4191" i="1"/>
  <c r="K1632" i="1"/>
  <c r="O3928" i="1"/>
  <c r="Q1633" i="1"/>
  <c r="M3928" i="1"/>
  <c r="S2257" i="1"/>
  <c r="AF3902" i="1"/>
  <c r="U4091" i="1"/>
  <c r="AF413" i="1"/>
  <c r="AM4214" i="1"/>
  <c r="AC3904" i="1"/>
  <c r="Y996" i="1" l="1"/>
  <c r="AS995" i="1"/>
  <c r="Q1634" i="1"/>
  <c r="K1633" i="1"/>
  <c r="M3929" i="1"/>
  <c r="O3929" i="1"/>
  <c r="AK4192" i="1"/>
  <c r="S2258" i="1"/>
  <c r="U4092" i="1"/>
  <c r="AF3903" i="1"/>
  <c r="AF414" i="1"/>
  <c r="AM4215" i="1"/>
  <c r="AC3905" i="1"/>
  <c r="Y997" i="1" l="1"/>
  <c r="AS996" i="1"/>
  <c r="O3930" i="1"/>
  <c r="K1634" i="1"/>
  <c r="M3930" i="1"/>
  <c r="Q1635" i="1"/>
  <c r="AK4193" i="1"/>
  <c r="S2259" i="1"/>
  <c r="AF415" i="1"/>
  <c r="AF3904" i="1"/>
  <c r="U4093" i="1"/>
  <c r="AM4216" i="1"/>
  <c r="AC3906" i="1"/>
  <c r="Y998" i="1" l="1"/>
  <c r="AS997" i="1"/>
  <c r="Q1636" i="1"/>
  <c r="K1635" i="1"/>
  <c r="M3931" i="1"/>
  <c r="AK4194" i="1"/>
  <c r="O3931" i="1"/>
  <c r="S2260" i="1"/>
  <c r="AF3905" i="1"/>
  <c r="U4094" i="1"/>
  <c r="AF416" i="1"/>
  <c r="AM4217" i="1"/>
  <c r="AC3907" i="1"/>
  <c r="Y999" i="1" l="1"/>
  <c r="AS998" i="1"/>
  <c r="AK4195" i="1"/>
  <c r="K1636" i="1"/>
  <c r="O3932" i="1"/>
  <c r="Q1637" i="1"/>
  <c r="M3932" i="1"/>
  <c r="S2261" i="1"/>
  <c r="AF3906" i="1"/>
  <c r="AF417" i="1"/>
  <c r="U4095" i="1"/>
  <c r="AM4218" i="1"/>
  <c r="AC3908" i="1"/>
  <c r="Y1000" i="1" l="1"/>
  <c r="AS999" i="1"/>
  <c r="Q1638" i="1"/>
  <c r="K1637" i="1"/>
  <c r="M3933" i="1"/>
  <c r="O3933" i="1"/>
  <c r="AK4196" i="1"/>
  <c r="S2262" i="1"/>
  <c r="U4096" i="1"/>
  <c r="AF3907" i="1"/>
  <c r="AF418" i="1"/>
  <c r="AM4219" i="1"/>
  <c r="AC3909" i="1"/>
  <c r="Y1001" i="1" l="1"/>
  <c r="AS1000" i="1"/>
  <c r="O3934" i="1"/>
  <c r="K1638" i="1"/>
  <c r="M3934" i="1"/>
  <c r="Q1639" i="1"/>
  <c r="AK4197" i="1"/>
  <c r="S2263" i="1"/>
  <c r="AF419" i="1"/>
  <c r="AF3908" i="1"/>
  <c r="U4097" i="1"/>
  <c r="AM4220" i="1"/>
  <c r="AC3910" i="1"/>
  <c r="Y1002" i="1" l="1"/>
  <c r="AS1001" i="1"/>
  <c r="Q1640" i="1"/>
  <c r="K1639" i="1"/>
  <c r="M3935" i="1"/>
  <c r="AK4198" i="1"/>
  <c r="O3935" i="1"/>
  <c r="S2264" i="1"/>
  <c r="AF3909" i="1"/>
  <c r="U4098" i="1"/>
  <c r="AF420" i="1"/>
  <c r="AM4221" i="1"/>
  <c r="AC3911" i="1"/>
  <c r="Y1003" i="1" l="1"/>
  <c r="AS1002" i="1"/>
  <c r="AK4199" i="1"/>
  <c r="K1640" i="1"/>
  <c r="O3936" i="1"/>
  <c r="Q1641" i="1"/>
  <c r="M3936" i="1"/>
  <c r="S2265" i="1"/>
  <c r="AF3910" i="1"/>
  <c r="AF421" i="1"/>
  <c r="U4099" i="1"/>
  <c r="AM4222" i="1"/>
  <c r="AC3912" i="1"/>
  <c r="Y1004" i="1" l="1"/>
  <c r="AS1003" i="1"/>
  <c r="Q1642" i="1"/>
  <c r="K1641" i="1"/>
  <c r="M3937" i="1"/>
  <c r="O3937" i="1"/>
  <c r="AK4200" i="1"/>
  <c r="S2266" i="1"/>
  <c r="AF422" i="1"/>
  <c r="AF3911" i="1"/>
  <c r="U4100" i="1"/>
  <c r="AM4223" i="1"/>
  <c r="AC3913" i="1"/>
  <c r="Y1005" i="1" l="1"/>
  <c r="AS1004" i="1"/>
  <c r="O3938" i="1"/>
  <c r="K1642" i="1"/>
  <c r="M3938" i="1"/>
  <c r="Q1643" i="1"/>
  <c r="AK4201" i="1"/>
  <c r="S2267" i="1"/>
  <c r="AF3912" i="1"/>
  <c r="U4101" i="1"/>
  <c r="AF423" i="1"/>
  <c r="AM4224" i="1"/>
  <c r="AC3914" i="1"/>
  <c r="Y1006" i="1" l="1"/>
  <c r="AS1005" i="1"/>
  <c r="Q1644" i="1"/>
  <c r="K1643" i="1"/>
  <c r="M3939" i="1"/>
  <c r="AK4202" i="1"/>
  <c r="O3939" i="1"/>
  <c r="S2268" i="1"/>
  <c r="U4102" i="1"/>
  <c r="AF3913" i="1"/>
  <c r="AF424" i="1"/>
  <c r="AM4225" i="1"/>
  <c r="AC3915" i="1"/>
  <c r="Y1007" i="1" l="1"/>
  <c r="AS1006" i="1"/>
  <c r="AK4203" i="1"/>
  <c r="K1644" i="1"/>
  <c r="O3940" i="1"/>
  <c r="Q1645" i="1"/>
  <c r="M3940" i="1"/>
  <c r="S2269" i="1"/>
  <c r="AF425" i="1"/>
  <c r="AF3914" i="1"/>
  <c r="U4103" i="1"/>
  <c r="AM4226" i="1"/>
  <c r="AC3916" i="1"/>
  <c r="Y1008" i="1" l="1"/>
  <c r="AS1007" i="1"/>
  <c r="Q1646" i="1"/>
  <c r="K1645" i="1"/>
  <c r="M3941" i="1"/>
  <c r="O3941" i="1"/>
  <c r="AK4204" i="1"/>
  <c r="S2270" i="1"/>
  <c r="AF3915" i="1"/>
  <c r="U4104" i="1"/>
  <c r="AF426" i="1"/>
  <c r="AM4227" i="1"/>
  <c r="AC3917" i="1"/>
  <c r="Y1009" i="1" l="1"/>
  <c r="AS1008" i="1"/>
  <c r="O3942" i="1"/>
  <c r="K1646" i="1"/>
  <c r="M3942" i="1"/>
  <c r="Q1647" i="1"/>
  <c r="AK4205" i="1"/>
  <c r="S2271" i="1"/>
  <c r="AF3916" i="1"/>
  <c r="U4105" i="1"/>
  <c r="AF427" i="1"/>
  <c r="AM4228" i="1"/>
  <c r="AC3918" i="1"/>
  <c r="Y1010" i="1" l="1"/>
  <c r="AS1009" i="1"/>
  <c r="Q1648" i="1"/>
  <c r="K1647" i="1"/>
  <c r="M3943" i="1"/>
  <c r="AK4206" i="1"/>
  <c r="O3943" i="1"/>
  <c r="S2272" i="1"/>
  <c r="AF428" i="1"/>
  <c r="AF3917" i="1"/>
  <c r="U4106" i="1"/>
  <c r="AM4229" i="1"/>
  <c r="AC3919" i="1"/>
  <c r="Y1011" i="1" l="1"/>
  <c r="AS1010" i="1"/>
  <c r="AK4207" i="1"/>
  <c r="K1648" i="1"/>
  <c r="O3944" i="1"/>
  <c r="Q1649" i="1"/>
  <c r="M3944" i="1"/>
  <c r="S2273" i="1"/>
  <c r="U4107" i="1"/>
  <c r="AF3918" i="1"/>
  <c r="AF429" i="1"/>
  <c r="AM4230" i="1"/>
  <c r="AC3920" i="1"/>
  <c r="Y1012" i="1" l="1"/>
  <c r="AS1011" i="1"/>
  <c r="Q1650" i="1"/>
  <c r="K1649" i="1"/>
  <c r="M3945" i="1"/>
  <c r="O3945" i="1"/>
  <c r="AK4208" i="1"/>
  <c r="S2274" i="1"/>
  <c r="AF3919" i="1"/>
  <c r="U4108" i="1"/>
  <c r="AF430" i="1"/>
  <c r="AM4231" i="1"/>
  <c r="AC3921" i="1"/>
  <c r="Y1013" i="1" l="1"/>
  <c r="AS1012" i="1"/>
  <c r="O3946" i="1"/>
  <c r="K1650" i="1"/>
  <c r="M3946" i="1"/>
  <c r="Q1651" i="1"/>
  <c r="AK4209" i="1"/>
  <c r="S2275" i="1"/>
  <c r="AF431" i="1"/>
  <c r="AF3920" i="1"/>
  <c r="U4109" i="1"/>
  <c r="AM4232" i="1"/>
  <c r="AC3922" i="1"/>
  <c r="Y1014" i="1" l="1"/>
  <c r="AS1013" i="1"/>
  <c r="Q1652" i="1"/>
  <c r="M3947" i="1"/>
  <c r="K1651" i="1"/>
  <c r="AK4210" i="1"/>
  <c r="O3947" i="1"/>
  <c r="S2276" i="1"/>
  <c r="AM4233" i="1"/>
  <c r="AF3921" i="1"/>
  <c r="U4110" i="1"/>
  <c r="AF432" i="1"/>
  <c r="AC3923" i="1"/>
  <c r="Y1015" i="1" l="1"/>
  <c r="AS1014" i="1"/>
  <c r="AK4211" i="1"/>
  <c r="M3948" i="1"/>
  <c r="O3948" i="1"/>
  <c r="Q1653" i="1"/>
  <c r="K1652" i="1"/>
  <c r="S2277" i="1"/>
  <c r="AM4234" i="1"/>
  <c r="AF433" i="1"/>
  <c r="U4111" i="1"/>
  <c r="AF3922" i="1"/>
  <c r="AC3924" i="1"/>
  <c r="Y1016" i="1" l="1"/>
  <c r="AS1015" i="1"/>
  <c r="O3949" i="1"/>
  <c r="Q1654" i="1"/>
  <c r="M3949" i="1"/>
  <c r="K1653" i="1"/>
  <c r="AK4212" i="1"/>
  <c r="S2278" i="1"/>
  <c r="AM4235" i="1"/>
  <c r="U4112" i="1"/>
  <c r="AF3923" i="1"/>
  <c r="AF434" i="1"/>
  <c r="AC3925" i="1"/>
  <c r="AC3926" i="1" s="1"/>
  <c r="Y1017" i="1" l="1"/>
  <c r="AS1016" i="1"/>
  <c r="K1654" i="1"/>
  <c r="M3950" i="1"/>
  <c r="Q1655" i="1"/>
  <c r="AK4213" i="1"/>
  <c r="O3950" i="1"/>
  <c r="S2279" i="1"/>
  <c r="U4113" i="1"/>
  <c r="AF3924" i="1"/>
  <c r="AF435" i="1"/>
  <c r="AM4236" i="1"/>
  <c r="AC3927" i="1"/>
  <c r="Y1018" i="1" l="1"/>
  <c r="AS1017" i="1"/>
  <c r="AK4214" i="1"/>
  <c r="M3951" i="1"/>
  <c r="Q1656" i="1"/>
  <c r="O3951" i="1"/>
  <c r="K1655" i="1"/>
  <c r="S2280" i="1"/>
  <c r="AF436" i="1"/>
  <c r="AM4237" i="1"/>
  <c r="AF3925" i="1"/>
  <c r="U4114" i="1"/>
  <c r="AC3928" i="1"/>
  <c r="Y1019" i="1" l="1"/>
  <c r="AS1018" i="1"/>
  <c r="M3952" i="1"/>
  <c r="O3952" i="1"/>
  <c r="Q1657" i="1"/>
  <c r="K1656" i="1"/>
  <c r="AK4215" i="1"/>
  <c r="S2281" i="1"/>
  <c r="AM4238" i="1"/>
  <c r="AF3926" i="1"/>
  <c r="U4115" i="1"/>
  <c r="AF437" i="1"/>
  <c r="AC3929" i="1"/>
  <c r="Y1020" i="1" l="1"/>
  <c r="AS1019" i="1"/>
  <c r="O3953" i="1"/>
  <c r="K1657" i="1"/>
  <c r="Q1658" i="1"/>
  <c r="M3953" i="1"/>
  <c r="AK4216" i="1"/>
  <c r="S2282" i="1"/>
  <c r="U4116" i="1"/>
  <c r="AF3927" i="1"/>
  <c r="AF438" i="1"/>
  <c r="AM4239" i="1"/>
  <c r="AC3930" i="1"/>
  <c r="Y1021" i="1" l="1"/>
  <c r="AS1020" i="1"/>
  <c r="M3954" i="1"/>
  <c r="K1658" i="1"/>
  <c r="Q1659" i="1"/>
  <c r="O3954" i="1"/>
  <c r="AK4217" i="1"/>
  <c r="S2283" i="1"/>
  <c r="AF439" i="1"/>
  <c r="AM4240" i="1"/>
  <c r="AF3928" i="1"/>
  <c r="U4117" i="1"/>
  <c r="AC3931" i="1"/>
  <c r="Y1022" i="1" l="1"/>
  <c r="AS1021" i="1"/>
  <c r="O3955" i="1"/>
  <c r="K1659" i="1"/>
  <c r="Q1660" i="1"/>
  <c r="M3955" i="1"/>
  <c r="AK4218" i="1"/>
  <c r="S2284" i="1"/>
  <c r="AM4241" i="1"/>
  <c r="U4118" i="1"/>
  <c r="AF440" i="1"/>
  <c r="AF3929" i="1"/>
  <c r="AC3932" i="1"/>
  <c r="Y1023" i="1" l="1"/>
  <c r="AS1022" i="1"/>
  <c r="M3956" i="1"/>
  <c r="K1660" i="1"/>
  <c r="Q1661" i="1"/>
  <c r="AK4219" i="1"/>
  <c r="O3956" i="1"/>
  <c r="S2285" i="1"/>
  <c r="AF3930" i="1"/>
  <c r="U4119" i="1"/>
  <c r="AF441" i="1"/>
  <c r="AM4242" i="1"/>
  <c r="AC3933" i="1"/>
  <c r="Y1024" i="1" l="1"/>
  <c r="AS1023" i="1"/>
  <c r="AK4220" i="1"/>
  <c r="K1661" i="1"/>
  <c r="O3957" i="1"/>
  <c r="Q1662" i="1"/>
  <c r="M3957" i="1"/>
  <c r="S2286" i="1"/>
  <c r="AF442" i="1"/>
  <c r="AF3931" i="1"/>
  <c r="AM4243" i="1"/>
  <c r="U4120" i="1"/>
  <c r="AC3934" i="1"/>
  <c r="Y1025" i="1" l="1"/>
  <c r="AS1024" i="1"/>
  <c r="Q1663" i="1"/>
  <c r="K1662" i="1"/>
  <c r="M3958" i="1"/>
  <c r="O3958" i="1"/>
  <c r="AK4221" i="1"/>
  <c r="S2287" i="1"/>
  <c r="AF3932" i="1"/>
  <c r="U4121" i="1"/>
  <c r="AM4244" i="1"/>
  <c r="AF443" i="1"/>
  <c r="AC3935" i="1"/>
  <c r="Y1026" i="1" l="1"/>
  <c r="AS1025" i="1"/>
  <c r="O3959" i="1"/>
  <c r="K1663" i="1"/>
  <c r="M3959" i="1"/>
  <c r="Q1664" i="1"/>
  <c r="AK4222" i="1"/>
  <c r="S2288" i="1"/>
  <c r="U4122" i="1"/>
  <c r="AF3933" i="1"/>
  <c r="AF444" i="1"/>
  <c r="AM4245" i="1"/>
  <c r="AC3936" i="1"/>
  <c r="Y1027" i="1" l="1"/>
  <c r="AS1026" i="1"/>
  <c r="Q1665" i="1"/>
  <c r="K1664" i="1"/>
  <c r="O3960" i="1"/>
  <c r="AK4223" i="1"/>
  <c r="M3960" i="1"/>
  <c r="S2289" i="1"/>
  <c r="AF445" i="1"/>
  <c r="AM4246" i="1"/>
  <c r="AF3934" i="1"/>
  <c r="U4123" i="1"/>
  <c r="AC3937" i="1"/>
  <c r="Y1028" i="1" l="1"/>
  <c r="AS1027" i="1"/>
  <c r="AK4224" i="1"/>
  <c r="K1665" i="1"/>
  <c r="M3961" i="1"/>
  <c r="O3961" i="1"/>
  <c r="Q1666" i="1"/>
  <c r="S2290" i="1"/>
  <c r="U4124" i="1"/>
  <c r="AM4247" i="1"/>
  <c r="AF446" i="1"/>
  <c r="AF3935" i="1"/>
  <c r="AC3938" i="1"/>
  <c r="Y1029" i="1" l="1"/>
  <c r="AS1028" i="1"/>
  <c r="O3962" i="1"/>
  <c r="K1666" i="1"/>
  <c r="Q1667" i="1"/>
  <c r="M3962" i="1"/>
  <c r="AK4225" i="1"/>
  <c r="S2291" i="1"/>
  <c r="AF3936" i="1"/>
  <c r="AM4248" i="1"/>
  <c r="U4125" i="1"/>
  <c r="AF447" i="1"/>
  <c r="AC3939" i="1"/>
  <c r="Y1030" i="1" l="1"/>
  <c r="AS1029" i="1"/>
  <c r="M3963" i="1"/>
  <c r="K1667" i="1"/>
  <c r="AK4226" i="1"/>
  <c r="Q1668" i="1"/>
  <c r="O3963" i="1"/>
  <c r="S2292" i="1"/>
  <c r="AM4249" i="1"/>
  <c r="U4126" i="1"/>
  <c r="AF3937" i="1"/>
  <c r="AF448" i="1"/>
  <c r="AC3940" i="1"/>
  <c r="Y1031" i="1" l="1"/>
  <c r="AS1030" i="1"/>
  <c r="Q1669" i="1"/>
  <c r="K1668" i="1"/>
  <c r="O3964" i="1"/>
  <c r="AK4227" i="1"/>
  <c r="M3964" i="1"/>
  <c r="S2293" i="1"/>
  <c r="AM4250" i="1"/>
  <c r="AF449" i="1"/>
  <c r="AF3938" i="1"/>
  <c r="U4127" i="1"/>
  <c r="AC3941" i="1"/>
  <c r="Y1032" i="1" l="1"/>
  <c r="AS1031" i="1"/>
  <c r="AK4228" i="1"/>
  <c r="K1669" i="1"/>
  <c r="M3965" i="1"/>
  <c r="O3965" i="1"/>
  <c r="Q1670" i="1"/>
  <c r="S2294" i="1"/>
  <c r="AF3939" i="1"/>
  <c r="AM4251" i="1"/>
  <c r="U4128" i="1"/>
  <c r="AF450" i="1"/>
  <c r="AC3942" i="1"/>
  <c r="Y1033" i="1" l="1"/>
  <c r="AS1032" i="1"/>
  <c r="O3966" i="1"/>
  <c r="K1670" i="1"/>
  <c r="M3966" i="1"/>
  <c r="AK4229" i="1"/>
  <c r="Q1671" i="1"/>
  <c r="S2295" i="1"/>
  <c r="AF3940" i="1"/>
  <c r="AF451" i="1"/>
  <c r="U4129" i="1"/>
  <c r="AM4252" i="1"/>
  <c r="AC3943" i="1"/>
  <c r="Y1034" i="1" l="1"/>
  <c r="AS1033" i="1"/>
  <c r="AK4230" i="1"/>
  <c r="K1671" i="1"/>
  <c r="Q1672" i="1"/>
  <c r="M3967" i="1"/>
  <c r="O3967" i="1"/>
  <c r="S2296" i="1"/>
  <c r="AF452" i="1"/>
  <c r="U4130" i="1"/>
  <c r="AF3941" i="1"/>
  <c r="AM4253" i="1"/>
  <c r="AC3944" i="1"/>
  <c r="Y1035" i="1" l="1"/>
  <c r="AS1034" i="1"/>
  <c r="K1672" i="1"/>
  <c r="M3968" i="1"/>
  <c r="O3968" i="1"/>
  <c r="Q1673" i="1"/>
  <c r="AK4231" i="1"/>
  <c r="S2297" i="1"/>
  <c r="U4131" i="1"/>
  <c r="AM4254" i="1"/>
  <c r="AF3942" i="1"/>
  <c r="AF453" i="1"/>
  <c r="AC3945" i="1"/>
  <c r="Y1036" i="1" l="1"/>
  <c r="AS1035" i="1"/>
  <c r="M3969" i="1"/>
  <c r="Q1674" i="1"/>
  <c r="O3969" i="1"/>
  <c r="AK4232" i="1"/>
  <c r="K1673" i="1"/>
  <c r="S2298" i="1"/>
  <c r="AF3943" i="1"/>
  <c r="AM4255" i="1"/>
  <c r="AF454" i="1"/>
  <c r="U4132" i="1"/>
  <c r="AC3946" i="1"/>
  <c r="Y1037" i="1" l="1"/>
  <c r="AS1036" i="1"/>
  <c r="Q1675" i="1"/>
  <c r="AK4233" i="1"/>
  <c r="O3970" i="1"/>
  <c r="M3970" i="1"/>
  <c r="K1674" i="1"/>
  <c r="S2299" i="1"/>
  <c r="AM4256" i="1"/>
  <c r="AF3944" i="1"/>
  <c r="U4133" i="1"/>
  <c r="AF455" i="1"/>
  <c r="AC3947" i="1"/>
  <c r="Y1038" i="1" l="1"/>
  <c r="AS1037" i="1"/>
  <c r="M3971" i="1"/>
  <c r="AK4234" i="1"/>
  <c r="K1675" i="1"/>
  <c r="Q1676" i="1"/>
  <c r="O3971" i="1"/>
  <c r="S2300" i="1"/>
  <c r="AF3945" i="1"/>
  <c r="AM4257" i="1"/>
  <c r="AF456" i="1"/>
  <c r="U4134" i="1"/>
  <c r="AC3948" i="1"/>
  <c r="Y1039" i="1" l="1"/>
  <c r="AS1038" i="1"/>
  <c r="Q1677" i="1"/>
  <c r="AK4235" i="1"/>
  <c r="O3972" i="1"/>
  <c r="K1676" i="1"/>
  <c r="M3972" i="1"/>
  <c r="S2301" i="1"/>
  <c r="U4135" i="1"/>
  <c r="AM4258" i="1"/>
  <c r="AF3946" i="1"/>
  <c r="AF457" i="1"/>
  <c r="AC3949" i="1"/>
  <c r="Y1040" i="1" l="1"/>
  <c r="AS1039" i="1"/>
  <c r="K1677" i="1"/>
  <c r="AK4236" i="1"/>
  <c r="M3973" i="1"/>
  <c r="O3973" i="1"/>
  <c r="Q1678" i="1"/>
  <c r="S2302" i="1"/>
  <c r="AF458" i="1"/>
  <c r="AM4259" i="1"/>
  <c r="AF3947" i="1"/>
  <c r="U4136" i="1"/>
  <c r="AC3950" i="1"/>
  <c r="Y1041" i="1" l="1"/>
  <c r="AS1040" i="1"/>
  <c r="O3974" i="1"/>
  <c r="AK4237" i="1"/>
  <c r="Q1679" i="1"/>
  <c r="M3974" i="1"/>
  <c r="K1678" i="1"/>
  <c r="S2303" i="1"/>
  <c r="AF3948" i="1"/>
  <c r="AF459" i="1"/>
  <c r="AM4260" i="1"/>
  <c r="U4137" i="1"/>
  <c r="AC3951" i="1"/>
  <c r="Y1042" i="1" l="1"/>
  <c r="AS1041" i="1"/>
  <c r="M3975" i="1"/>
  <c r="AK4238" i="1"/>
  <c r="Q1680" i="1"/>
  <c r="K1679" i="1"/>
  <c r="O3975" i="1"/>
  <c r="S2304" i="1"/>
  <c r="AM4261" i="1"/>
  <c r="AF3949" i="1"/>
  <c r="U4138" i="1"/>
  <c r="AF460" i="1"/>
  <c r="AC3952" i="1"/>
  <c r="Y1043" i="1" l="1"/>
  <c r="AS1042" i="1"/>
  <c r="K1680" i="1"/>
  <c r="AK4239" i="1"/>
  <c r="O3976" i="1"/>
  <c r="Q1681" i="1"/>
  <c r="M3976" i="1"/>
  <c r="S2305" i="1"/>
  <c r="U4139" i="1"/>
  <c r="AF3950" i="1"/>
  <c r="AM4262" i="1"/>
  <c r="AF461" i="1"/>
  <c r="AC3953" i="1"/>
  <c r="Y1044" i="1" l="1"/>
  <c r="AS1043" i="1"/>
  <c r="Q1682" i="1"/>
  <c r="AK4240" i="1"/>
  <c r="M3977" i="1"/>
  <c r="O3977" i="1"/>
  <c r="K1681" i="1"/>
  <c r="S2306" i="1"/>
  <c r="AF3951" i="1"/>
  <c r="AF462" i="1"/>
  <c r="AM4263" i="1"/>
  <c r="U4140" i="1"/>
  <c r="AC3954" i="1"/>
  <c r="Y1045" i="1" l="1"/>
  <c r="AS1044" i="1"/>
  <c r="O3978" i="1"/>
  <c r="AK4241" i="1"/>
  <c r="M3978" i="1"/>
  <c r="Q1683" i="1"/>
  <c r="K1682" i="1"/>
  <c r="S2307" i="1"/>
  <c r="AM4264" i="1"/>
  <c r="AF3952" i="1"/>
  <c r="U4141" i="1"/>
  <c r="AF463" i="1"/>
  <c r="AC3955" i="1"/>
  <c r="Y1046" i="1" l="1"/>
  <c r="AS1045" i="1"/>
  <c r="Q1684" i="1"/>
  <c r="AK4242" i="1"/>
  <c r="M3979" i="1"/>
  <c r="K1683" i="1"/>
  <c r="O3979" i="1"/>
  <c r="S2308" i="1"/>
  <c r="AF3953" i="1"/>
  <c r="U4142" i="1"/>
  <c r="AF464" i="1"/>
  <c r="AM4265" i="1"/>
  <c r="AC3956" i="1"/>
  <c r="Y1047" i="1" l="1"/>
  <c r="AS1046" i="1"/>
  <c r="K1684" i="1"/>
  <c r="AK4243" i="1"/>
  <c r="O3980" i="1"/>
  <c r="Q1685" i="1"/>
  <c r="M3980" i="1"/>
  <c r="S2309" i="1"/>
  <c r="U4143" i="1"/>
  <c r="AF465" i="1"/>
  <c r="AF3954" i="1"/>
  <c r="AM4266" i="1"/>
  <c r="AC3957" i="1"/>
  <c r="Y1048" i="1" l="1"/>
  <c r="AS1047" i="1"/>
  <c r="Q1686" i="1"/>
  <c r="AK4244" i="1"/>
  <c r="M3981" i="1"/>
  <c r="O3981" i="1"/>
  <c r="K1685" i="1"/>
  <c r="S2310" i="1"/>
  <c r="AM4267" i="1"/>
  <c r="AF3955" i="1"/>
  <c r="U4144" i="1"/>
  <c r="AF466" i="1"/>
  <c r="AC3958" i="1"/>
  <c r="Y1049" i="1" l="1"/>
  <c r="AS1048" i="1"/>
  <c r="O3982" i="1"/>
  <c r="AK4245" i="1"/>
  <c r="M3982" i="1"/>
  <c r="Q1687" i="1"/>
  <c r="K1686" i="1"/>
  <c r="S2311" i="1"/>
  <c r="U4145" i="1"/>
  <c r="AF3956" i="1"/>
  <c r="AF467" i="1"/>
  <c r="AM4268" i="1"/>
  <c r="AC3959" i="1"/>
  <c r="Y1050" i="1" l="1"/>
  <c r="AS1049" i="1"/>
  <c r="Q1688" i="1"/>
  <c r="AK4246" i="1"/>
  <c r="M3983" i="1"/>
  <c r="K1687" i="1"/>
  <c r="O3983" i="1"/>
  <c r="S2312" i="1"/>
  <c r="AF3957" i="1"/>
  <c r="AM4269" i="1"/>
  <c r="AF468" i="1"/>
  <c r="U4146" i="1"/>
  <c r="AC3960" i="1"/>
  <c r="Y1051" i="1" l="1"/>
  <c r="AS1050" i="1"/>
  <c r="K1688" i="1"/>
  <c r="AK4247" i="1"/>
  <c r="O3984" i="1"/>
  <c r="Q1689" i="1"/>
  <c r="M3984" i="1"/>
  <c r="S2313" i="1"/>
  <c r="AM4270" i="1"/>
  <c r="AF3958" i="1"/>
  <c r="U4147" i="1"/>
  <c r="AF469" i="1"/>
  <c r="AC3961" i="1"/>
  <c r="Y1052" i="1" l="1"/>
  <c r="AS1051" i="1"/>
  <c r="Q1690" i="1"/>
  <c r="AK4248" i="1"/>
  <c r="M3985" i="1"/>
  <c r="O3985" i="1"/>
  <c r="K1689" i="1"/>
  <c r="S2314" i="1"/>
  <c r="AF3959" i="1"/>
  <c r="AM4271" i="1"/>
  <c r="AF470" i="1"/>
  <c r="U4148" i="1"/>
  <c r="AC3962" i="1"/>
  <c r="Y1053" i="1" l="1"/>
  <c r="AS1052" i="1"/>
  <c r="O3986" i="1"/>
  <c r="AK4249" i="1"/>
  <c r="M3986" i="1"/>
  <c r="Q1691" i="1"/>
  <c r="K1690" i="1"/>
  <c r="S2315" i="1"/>
  <c r="AM4272" i="1"/>
  <c r="U4149" i="1"/>
  <c r="AF3960" i="1"/>
  <c r="AF471" i="1"/>
  <c r="AC3963" i="1"/>
  <c r="Y1054" i="1" l="1"/>
  <c r="AS1053" i="1"/>
  <c r="Q1692" i="1"/>
  <c r="AK4250" i="1"/>
  <c r="M3987" i="1"/>
  <c r="K1691" i="1"/>
  <c r="O3987" i="1"/>
  <c r="S2316" i="1"/>
  <c r="AF3961" i="1"/>
  <c r="U4150" i="1"/>
  <c r="AF472" i="1"/>
  <c r="AM4273" i="1"/>
  <c r="AC3964" i="1"/>
  <c r="Y1055" i="1" l="1"/>
  <c r="AS1054" i="1"/>
  <c r="K1692" i="1"/>
  <c r="AK4251" i="1"/>
  <c r="O3988" i="1"/>
  <c r="Q1693" i="1"/>
  <c r="M3988" i="1"/>
  <c r="S2317" i="1"/>
  <c r="AM4274" i="1"/>
  <c r="U4151" i="1"/>
  <c r="AF3962" i="1"/>
  <c r="AF473" i="1"/>
  <c r="AC3965" i="1"/>
  <c r="Y1056" i="1" l="1"/>
  <c r="AS1055" i="1"/>
  <c r="Q1694" i="1"/>
  <c r="AK4252" i="1"/>
  <c r="M3989" i="1"/>
  <c r="O3989" i="1"/>
  <c r="K1693" i="1"/>
  <c r="S2318" i="1"/>
  <c r="AF474" i="1"/>
  <c r="U4152" i="1"/>
  <c r="AF3963" i="1"/>
  <c r="AM4275" i="1"/>
  <c r="AC3966" i="1"/>
  <c r="Y1057" i="1" l="1"/>
  <c r="AS1056" i="1"/>
  <c r="O3990" i="1"/>
  <c r="AK4253" i="1"/>
  <c r="M3990" i="1"/>
  <c r="Q1695" i="1"/>
  <c r="K1694" i="1"/>
  <c r="S2319" i="1"/>
  <c r="AF3964" i="1"/>
  <c r="AM4276" i="1"/>
  <c r="AF475" i="1"/>
  <c r="U4153" i="1"/>
  <c r="AC3967" i="1"/>
  <c r="Y1058" i="1" l="1"/>
  <c r="AS1057" i="1"/>
  <c r="Q1696" i="1"/>
  <c r="AK4254" i="1"/>
  <c r="M3991" i="1"/>
  <c r="K1695" i="1"/>
  <c r="O3991" i="1"/>
  <c r="S2320" i="1"/>
  <c r="U4154" i="1"/>
  <c r="AM4277" i="1"/>
  <c r="AF3965" i="1"/>
  <c r="AF476" i="1"/>
  <c r="AC3968" i="1"/>
  <c r="Y1059" i="1" l="1"/>
  <c r="AS1058" i="1"/>
  <c r="K1696" i="1"/>
  <c r="AK4255" i="1"/>
  <c r="O3992" i="1"/>
  <c r="Q1697" i="1"/>
  <c r="M3992" i="1"/>
  <c r="S2321" i="1"/>
  <c r="AF3966" i="1"/>
  <c r="U4155" i="1"/>
  <c r="AF477" i="1"/>
  <c r="AM4278" i="1"/>
  <c r="AC3969" i="1"/>
  <c r="Y1060" i="1" l="1"/>
  <c r="AS1059" i="1"/>
  <c r="Q1698" i="1"/>
  <c r="AK4256" i="1"/>
  <c r="M3993" i="1"/>
  <c r="O3993" i="1"/>
  <c r="K1697" i="1"/>
  <c r="S2322" i="1"/>
  <c r="AM4279" i="1"/>
  <c r="AF478" i="1"/>
  <c r="U4156" i="1"/>
  <c r="AF3967" i="1"/>
  <c r="AC3970" i="1"/>
  <c r="Y1061" i="1" l="1"/>
  <c r="AS1060" i="1"/>
  <c r="O3994" i="1"/>
  <c r="AK4257" i="1"/>
  <c r="M3994" i="1"/>
  <c r="Q1699" i="1"/>
  <c r="K1698" i="1"/>
  <c r="S2323" i="1"/>
  <c r="U4157" i="1"/>
  <c r="AF479" i="1"/>
  <c r="AF3968" i="1"/>
  <c r="AM4280" i="1"/>
  <c r="AC3971" i="1"/>
  <c r="Y1062" i="1" l="1"/>
  <c r="AS1061" i="1"/>
  <c r="Q1700" i="1"/>
  <c r="AK4258" i="1"/>
  <c r="M3995" i="1"/>
  <c r="K1699" i="1"/>
  <c r="O3995" i="1"/>
  <c r="S2324" i="1"/>
  <c r="AM4281" i="1"/>
  <c r="AF3969" i="1"/>
  <c r="AF480" i="1"/>
  <c r="U4158" i="1"/>
  <c r="AC3972" i="1"/>
  <c r="Y1063" i="1" l="1"/>
  <c r="AS1062" i="1"/>
  <c r="K1700" i="1"/>
  <c r="AK4259" i="1"/>
  <c r="O3996" i="1"/>
  <c r="Q1701" i="1"/>
  <c r="M3996" i="1"/>
  <c r="S2325" i="1"/>
  <c r="AF3970" i="1"/>
  <c r="AF481" i="1"/>
  <c r="AM4282" i="1"/>
  <c r="U4159" i="1"/>
  <c r="AC3973" i="1"/>
  <c r="Y1064" i="1" l="1"/>
  <c r="AS1063" i="1"/>
  <c r="Q1702" i="1"/>
  <c r="AK4260" i="1"/>
  <c r="M3997" i="1"/>
  <c r="O3997" i="1"/>
  <c r="K1701" i="1"/>
  <c r="S2326" i="1"/>
  <c r="AF482" i="1"/>
  <c r="U4160" i="1"/>
  <c r="AF3971" i="1"/>
  <c r="AM4283" i="1"/>
  <c r="AC3974" i="1"/>
  <c r="Y1065" i="1" l="1"/>
  <c r="AS1064" i="1"/>
  <c r="O3998" i="1"/>
  <c r="AK4261" i="1"/>
  <c r="M3998" i="1"/>
  <c r="Q1703" i="1"/>
  <c r="K1702" i="1"/>
  <c r="S2327" i="1"/>
  <c r="U4161" i="1"/>
  <c r="AF3972" i="1"/>
  <c r="AM4284" i="1"/>
  <c r="AF483" i="1"/>
  <c r="AC3975" i="1"/>
  <c r="Y1066" i="1" l="1"/>
  <c r="AS1065" i="1"/>
  <c r="Q1704" i="1"/>
  <c r="AK4262" i="1"/>
  <c r="M3999" i="1"/>
  <c r="K1703" i="1"/>
  <c r="O3999" i="1"/>
  <c r="S2328" i="1"/>
  <c r="AF3973" i="1"/>
  <c r="AF484" i="1"/>
  <c r="U4162" i="1"/>
  <c r="AM4285" i="1"/>
  <c r="AC3976" i="1"/>
  <c r="Y1067" i="1" l="1"/>
  <c r="AS1066" i="1"/>
  <c r="K1704" i="1"/>
  <c r="AK4263" i="1"/>
  <c r="O4000" i="1"/>
  <c r="Q1705" i="1"/>
  <c r="M4000" i="1"/>
  <c r="S2329" i="1"/>
  <c r="AM4286" i="1"/>
  <c r="U4163" i="1"/>
  <c r="AF3974" i="1"/>
  <c r="AF485" i="1"/>
  <c r="AC3977" i="1"/>
  <c r="Y1068" i="1" l="1"/>
  <c r="AS1067" i="1"/>
  <c r="Q1706" i="1"/>
  <c r="AK4264" i="1"/>
  <c r="M4001" i="1"/>
  <c r="O4001" i="1"/>
  <c r="K1705" i="1"/>
  <c r="S2330" i="1"/>
  <c r="AF3975" i="1"/>
  <c r="AM4287" i="1"/>
  <c r="AF486" i="1"/>
  <c r="U4164" i="1"/>
  <c r="AC3978" i="1"/>
  <c r="Y1069" i="1" l="1"/>
  <c r="AS1068" i="1"/>
  <c r="O4002" i="1"/>
  <c r="AK4265" i="1"/>
  <c r="M4002" i="1"/>
  <c r="Q1707" i="1"/>
  <c r="K1706" i="1"/>
  <c r="S2331" i="1"/>
  <c r="U4165" i="1"/>
  <c r="AM4288" i="1"/>
  <c r="AF3976" i="1"/>
  <c r="AF487" i="1"/>
  <c r="AC3979" i="1"/>
  <c r="Y1070" i="1" l="1"/>
  <c r="AS1069" i="1"/>
  <c r="Q1708" i="1"/>
  <c r="AK4266" i="1"/>
  <c r="M4003" i="1"/>
  <c r="K1707" i="1"/>
  <c r="O4003" i="1"/>
  <c r="S2332" i="1"/>
  <c r="AF3977" i="1"/>
  <c r="AF488" i="1"/>
  <c r="AM4289" i="1"/>
  <c r="U4166" i="1"/>
  <c r="AC3980" i="1"/>
  <c r="Y1071" i="1" l="1"/>
  <c r="AS1070" i="1"/>
  <c r="K1708" i="1"/>
  <c r="AK4267" i="1"/>
  <c r="O4004" i="1"/>
  <c r="Q1709" i="1"/>
  <c r="M4004" i="1"/>
  <c r="S2333" i="1"/>
  <c r="AM4290" i="1"/>
  <c r="AF489" i="1"/>
  <c r="AF3978" i="1"/>
  <c r="U4167" i="1"/>
  <c r="AC3981" i="1"/>
  <c r="Y1072" i="1" l="1"/>
  <c r="AS1071" i="1"/>
  <c r="Q1710" i="1"/>
  <c r="AK4268" i="1"/>
  <c r="M4005" i="1"/>
  <c r="O4005" i="1"/>
  <c r="K1709" i="1"/>
  <c r="S2334" i="1"/>
  <c r="AF3979" i="1"/>
  <c r="AM4291" i="1"/>
  <c r="U4168" i="1"/>
  <c r="AF490" i="1"/>
  <c r="AC3982" i="1"/>
  <c r="AC3983" i="1" s="1"/>
  <c r="AC3984" i="1" s="1"/>
  <c r="AC3985" i="1" s="1"/>
  <c r="AC3986" i="1" s="1"/>
  <c r="AC3987" i="1" s="1"/>
  <c r="AC3988" i="1" s="1"/>
  <c r="AC3989" i="1" s="1"/>
  <c r="AC3990" i="1" s="1"/>
  <c r="AC3991" i="1" s="1"/>
  <c r="AC3992" i="1" s="1"/>
  <c r="AC3993" i="1" s="1"/>
  <c r="AC3994" i="1" s="1"/>
  <c r="AC3995" i="1" s="1"/>
  <c r="AC3996" i="1" s="1"/>
  <c r="AC3997" i="1" s="1"/>
  <c r="AC3998" i="1" s="1"/>
  <c r="AC3999" i="1" s="1"/>
  <c r="AC4000" i="1" s="1"/>
  <c r="AC4001" i="1" s="1"/>
  <c r="AC4002" i="1" s="1"/>
  <c r="AC4003" i="1" s="1"/>
  <c r="AC4004" i="1" s="1"/>
  <c r="AC4005" i="1" s="1"/>
  <c r="AC4006" i="1" s="1"/>
  <c r="AC4007" i="1" s="1"/>
  <c r="AC4008" i="1" s="1"/>
  <c r="AC4009" i="1" s="1"/>
  <c r="AC4010" i="1" s="1"/>
  <c r="AC4011" i="1" s="1"/>
  <c r="AC4012" i="1" s="1"/>
  <c r="AC4013" i="1" s="1"/>
  <c r="AC4014" i="1" s="1"/>
  <c r="AC4015" i="1" s="1"/>
  <c r="AC4016" i="1" s="1"/>
  <c r="AC4017" i="1" s="1"/>
  <c r="AC4018" i="1" s="1"/>
  <c r="AC4019" i="1" s="1"/>
  <c r="AC4020" i="1" s="1"/>
  <c r="AC4021" i="1" s="1"/>
  <c r="AC4022" i="1" s="1"/>
  <c r="AC4023" i="1" s="1"/>
  <c r="AC4024" i="1" s="1"/>
  <c r="AC4025" i="1" s="1"/>
  <c r="AC4026" i="1" s="1"/>
  <c r="AC4027" i="1" s="1"/>
  <c r="AC4028" i="1" s="1"/>
  <c r="AC4029" i="1" s="1"/>
  <c r="AC4030" i="1" s="1"/>
  <c r="AC4031" i="1" s="1"/>
  <c r="AC4032" i="1" s="1"/>
  <c r="AC4033" i="1" s="1"/>
  <c r="AC4034" i="1" s="1"/>
  <c r="AC4035" i="1" s="1"/>
  <c r="AC4036" i="1" s="1"/>
  <c r="AC4037" i="1" s="1"/>
  <c r="AC4038" i="1" s="1"/>
  <c r="AC4039" i="1" s="1"/>
  <c r="AC4040" i="1" s="1"/>
  <c r="AC4041" i="1" s="1"/>
  <c r="AC4042" i="1" s="1"/>
  <c r="AC4043" i="1" s="1"/>
  <c r="AC4044" i="1" s="1"/>
  <c r="AC4045" i="1" s="1"/>
  <c r="AC4046" i="1" s="1"/>
  <c r="AC4047" i="1" s="1"/>
  <c r="AC4048" i="1" s="1"/>
  <c r="AC4049" i="1" s="1"/>
  <c r="AC4050" i="1" s="1"/>
  <c r="AC4051" i="1" s="1"/>
  <c r="AC4052" i="1" s="1"/>
  <c r="AC4053" i="1" s="1"/>
  <c r="AC4054" i="1" s="1"/>
  <c r="AC4055" i="1" s="1"/>
  <c r="AC4056" i="1" s="1"/>
  <c r="AC4057" i="1" s="1"/>
  <c r="AC4058" i="1" s="1"/>
  <c r="AC4059" i="1" s="1"/>
  <c r="AC4060" i="1" s="1"/>
  <c r="AC4061" i="1" s="1"/>
  <c r="AC4062" i="1" s="1"/>
  <c r="AC4063" i="1" s="1"/>
  <c r="AC4064" i="1" s="1"/>
  <c r="AC4065" i="1" s="1"/>
  <c r="AC4066" i="1" s="1"/>
  <c r="AC4067" i="1" s="1"/>
  <c r="AC4068" i="1" s="1"/>
  <c r="AC4069" i="1" s="1"/>
  <c r="AC4070" i="1" s="1"/>
  <c r="AC4071" i="1" s="1"/>
  <c r="AC4072" i="1" s="1"/>
  <c r="AC4073" i="1" s="1"/>
  <c r="AC4074" i="1" s="1"/>
  <c r="AC4075" i="1" s="1"/>
  <c r="AC4076" i="1" s="1"/>
  <c r="AC4077" i="1" s="1"/>
  <c r="AC4078" i="1" s="1"/>
  <c r="AC4079" i="1" s="1"/>
  <c r="AC4080" i="1" s="1"/>
  <c r="AC4081" i="1" s="1"/>
  <c r="AC4082" i="1" s="1"/>
  <c r="AC4083" i="1" s="1"/>
  <c r="AC4084" i="1" s="1"/>
  <c r="AC4085" i="1" s="1"/>
  <c r="AC4086" i="1" s="1"/>
  <c r="AC4087" i="1" s="1"/>
  <c r="AC4088" i="1" s="1"/>
  <c r="AC4089" i="1" s="1"/>
  <c r="AC4090" i="1" s="1"/>
  <c r="AC4091" i="1" s="1"/>
  <c r="AC4092" i="1" s="1"/>
  <c r="AC4093" i="1" s="1"/>
  <c r="AC4094" i="1" s="1"/>
  <c r="AC4095" i="1" s="1"/>
  <c r="AC4096" i="1" s="1"/>
  <c r="AC4097" i="1" s="1"/>
  <c r="AC4098" i="1" s="1"/>
  <c r="AC4099" i="1" s="1"/>
  <c r="AC4100" i="1" s="1"/>
  <c r="AC4101" i="1" s="1"/>
  <c r="AC4102" i="1" s="1"/>
  <c r="AC4103" i="1" s="1"/>
  <c r="AC4104" i="1" s="1"/>
  <c r="AC4105" i="1" s="1"/>
  <c r="AC4106" i="1" s="1"/>
  <c r="AC4107" i="1" s="1"/>
  <c r="AC4108" i="1" s="1"/>
  <c r="AC4109" i="1" s="1"/>
  <c r="AC4110" i="1" s="1"/>
  <c r="AC4111" i="1" s="1"/>
  <c r="AC4112" i="1" s="1"/>
  <c r="AC4113" i="1" s="1"/>
  <c r="AC4114" i="1" s="1"/>
  <c r="AC4115" i="1" s="1"/>
  <c r="AC4116" i="1" s="1"/>
  <c r="AC4117" i="1" s="1"/>
  <c r="AC4118" i="1" s="1"/>
  <c r="AC4119" i="1" s="1"/>
  <c r="AC4120" i="1" s="1"/>
  <c r="AC4121" i="1" s="1"/>
  <c r="AC4122" i="1" s="1"/>
  <c r="AC4123" i="1" s="1"/>
  <c r="AC4124" i="1" s="1"/>
  <c r="AC4125" i="1" s="1"/>
  <c r="AC4126" i="1" s="1"/>
  <c r="AC4127" i="1" s="1"/>
  <c r="AC4128" i="1" s="1"/>
  <c r="AC4129" i="1" s="1"/>
  <c r="AC4130" i="1" s="1"/>
  <c r="AC4131" i="1" s="1"/>
  <c r="AC4132" i="1" s="1"/>
  <c r="AC4133" i="1" s="1"/>
  <c r="AC4134" i="1" s="1"/>
  <c r="AC4135" i="1" s="1"/>
  <c r="AC4136" i="1" s="1"/>
  <c r="AC4137" i="1" s="1"/>
  <c r="AC4138" i="1" s="1"/>
  <c r="AC4139" i="1" s="1"/>
  <c r="AC4140" i="1" s="1"/>
  <c r="AC4141" i="1" s="1"/>
  <c r="AC4142" i="1" s="1"/>
  <c r="AC4143" i="1" s="1"/>
  <c r="AC4144" i="1" s="1"/>
  <c r="AC4145" i="1" s="1"/>
  <c r="AC4146" i="1" s="1"/>
  <c r="AC4147" i="1" s="1"/>
  <c r="AC4148" i="1" s="1"/>
  <c r="AC4149" i="1" s="1"/>
  <c r="AC4150" i="1" s="1"/>
  <c r="AC4151" i="1" s="1"/>
  <c r="AC4152" i="1" s="1"/>
  <c r="AC4153" i="1" s="1"/>
  <c r="AC4154" i="1" s="1"/>
  <c r="AC4155" i="1" s="1"/>
  <c r="AC4156" i="1" s="1"/>
  <c r="AC4157" i="1" s="1"/>
  <c r="AC4158" i="1" s="1"/>
  <c r="AC4159" i="1" s="1"/>
  <c r="AC4160" i="1" s="1"/>
  <c r="AC4161" i="1" s="1"/>
  <c r="AC4162" i="1" s="1"/>
  <c r="AC4163" i="1" s="1"/>
  <c r="AC4164" i="1" s="1"/>
  <c r="AC4165" i="1" s="1"/>
  <c r="AC4166" i="1" s="1"/>
  <c r="AC4167" i="1" s="1"/>
  <c r="AC4168" i="1" s="1"/>
  <c r="AC4169" i="1" s="1"/>
  <c r="AC4170" i="1" s="1"/>
  <c r="AC4171" i="1" s="1"/>
  <c r="AC4172" i="1" s="1"/>
  <c r="AC4173" i="1" s="1"/>
  <c r="AC4174" i="1" s="1"/>
  <c r="AC4175" i="1" s="1"/>
  <c r="AC4176" i="1" s="1"/>
  <c r="AC4177" i="1" s="1"/>
  <c r="AC4178" i="1" s="1"/>
  <c r="AC4179" i="1" s="1"/>
  <c r="AC4180" i="1" s="1"/>
  <c r="AC4181" i="1" s="1"/>
  <c r="AC4182" i="1" s="1"/>
  <c r="AC4183" i="1" s="1"/>
  <c r="AC4184" i="1" s="1"/>
  <c r="AC4185" i="1" s="1"/>
  <c r="AC4186" i="1" s="1"/>
  <c r="AC4187" i="1" s="1"/>
  <c r="AC4188" i="1" s="1"/>
  <c r="AC4189" i="1" s="1"/>
  <c r="AC4190" i="1" s="1"/>
  <c r="AC4191" i="1" s="1"/>
  <c r="AC4192" i="1" s="1"/>
  <c r="AC4193" i="1" s="1"/>
  <c r="AC4194" i="1" s="1"/>
  <c r="AC4195" i="1" s="1"/>
  <c r="AC4196" i="1" s="1"/>
  <c r="AC4197" i="1" s="1"/>
  <c r="AC4198" i="1" s="1"/>
  <c r="AC4199" i="1" s="1"/>
  <c r="AC4200" i="1" s="1"/>
  <c r="AC4201" i="1" s="1"/>
  <c r="AC4202" i="1" s="1"/>
  <c r="AC4203" i="1" s="1"/>
  <c r="AC4204" i="1" s="1"/>
  <c r="AC4205" i="1" s="1"/>
  <c r="AC4206" i="1" s="1"/>
  <c r="AC4207" i="1" s="1"/>
  <c r="AC4208" i="1" s="1"/>
  <c r="AC4209" i="1" s="1"/>
  <c r="AC4210" i="1" s="1"/>
  <c r="AC4211" i="1" s="1"/>
  <c r="AC4212" i="1" s="1"/>
  <c r="AC4213" i="1" s="1"/>
  <c r="AC4214" i="1" s="1"/>
  <c r="AC4215" i="1" s="1"/>
  <c r="AC4216" i="1" s="1"/>
  <c r="AC4217" i="1" s="1"/>
  <c r="AC4218" i="1" s="1"/>
  <c r="AC4219" i="1" s="1"/>
  <c r="AC4220" i="1" s="1"/>
  <c r="AC4221" i="1" s="1"/>
  <c r="AC4222" i="1" s="1"/>
  <c r="AC4223" i="1" s="1"/>
  <c r="AC4224" i="1" s="1"/>
  <c r="AC4225" i="1" s="1"/>
  <c r="AC4226" i="1" s="1"/>
  <c r="AC4227" i="1" s="1"/>
  <c r="AC4228" i="1" s="1"/>
  <c r="AC4229" i="1" s="1"/>
  <c r="AC4230" i="1" s="1"/>
  <c r="AC4231" i="1" s="1"/>
  <c r="AC4232" i="1" s="1"/>
  <c r="AC4233" i="1" s="1"/>
  <c r="AC4234" i="1" s="1"/>
  <c r="AC4235" i="1" s="1"/>
  <c r="AC4236" i="1" s="1"/>
  <c r="AC4237" i="1" s="1"/>
  <c r="AC4238" i="1" s="1"/>
  <c r="AC4239" i="1" s="1"/>
  <c r="AC4240" i="1" s="1"/>
  <c r="AC4241" i="1" s="1"/>
  <c r="AC4242" i="1" s="1"/>
  <c r="AC4243" i="1" s="1"/>
  <c r="AC4244" i="1" s="1"/>
  <c r="AC4245" i="1" s="1"/>
  <c r="AC4246" i="1" s="1"/>
  <c r="AC4247" i="1" s="1"/>
  <c r="AC4248" i="1" s="1"/>
  <c r="AC4249" i="1" s="1"/>
  <c r="AC4250" i="1" s="1"/>
  <c r="AC4251" i="1" s="1"/>
  <c r="AC4252" i="1" s="1"/>
  <c r="AC4253" i="1" s="1"/>
  <c r="AC4254" i="1" s="1"/>
  <c r="AC4255" i="1" s="1"/>
  <c r="AC4256" i="1" s="1"/>
  <c r="AC4257" i="1" s="1"/>
  <c r="AC4258" i="1" s="1"/>
  <c r="AC4259" i="1" s="1"/>
  <c r="AC4260" i="1" s="1"/>
  <c r="AC4261" i="1" s="1"/>
  <c r="AC4262" i="1" s="1"/>
  <c r="AC4263" i="1" s="1"/>
  <c r="AC4264" i="1" s="1"/>
  <c r="AC4265" i="1" s="1"/>
  <c r="AC4266" i="1" s="1"/>
  <c r="AC4267" i="1" s="1"/>
  <c r="AC4268" i="1" s="1"/>
  <c r="AC4269" i="1" s="1"/>
  <c r="AC4270" i="1" s="1"/>
  <c r="AC4271" i="1" s="1"/>
  <c r="AC4272" i="1" s="1"/>
  <c r="AC4273" i="1" s="1"/>
  <c r="AC4274" i="1" s="1"/>
  <c r="AC4275" i="1" s="1"/>
  <c r="AC4276" i="1" s="1"/>
  <c r="AC4277" i="1" s="1"/>
  <c r="AC4278" i="1" s="1"/>
  <c r="AC4279" i="1" s="1"/>
  <c r="AC4280" i="1" s="1"/>
  <c r="AC4281" i="1" s="1"/>
  <c r="AC4282" i="1" s="1"/>
  <c r="AC4283" i="1" s="1"/>
  <c r="AC4284" i="1" s="1"/>
  <c r="AC4285" i="1" s="1"/>
  <c r="AC4286" i="1" s="1"/>
  <c r="AC4287" i="1" s="1"/>
  <c r="AC4288" i="1" s="1"/>
  <c r="AC4289" i="1" s="1"/>
  <c r="AC4290" i="1" s="1"/>
  <c r="AC4291" i="1" s="1"/>
  <c r="AC4292" i="1" s="1"/>
  <c r="AC4293" i="1" s="1"/>
  <c r="AC4294" i="1" s="1"/>
  <c r="AC4295" i="1" s="1"/>
  <c r="AC4296" i="1" s="1"/>
  <c r="AC4297" i="1" s="1"/>
  <c r="AC4298" i="1" s="1"/>
  <c r="AC4299" i="1" s="1"/>
  <c r="AC4300" i="1" s="1"/>
  <c r="AC4301" i="1" s="1"/>
  <c r="AC4302" i="1" s="1"/>
  <c r="AC4303" i="1" s="1"/>
  <c r="AC4304" i="1" s="1"/>
  <c r="AC4305" i="1" s="1"/>
  <c r="AC4306" i="1" s="1"/>
  <c r="AC4307" i="1" s="1"/>
  <c r="AC4308" i="1" s="1"/>
  <c r="AC4309" i="1" s="1"/>
  <c r="AC4310" i="1" s="1"/>
  <c r="AC4311" i="1" s="1"/>
  <c r="AC4312" i="1" s="1"/>
  <c r="AC4313" i="1" s="1"/>
  <c r="AC4314" i="1" s="1"/>
  <c r="AC4315" i="1" s="1"/>
  <c r="AC4316" i="1" s="1"/>
  <c r="AC4317" i="1" s="1"/>
  <c r="AC4318" i="1" s="1"/>
  <c r="AC4319" i="1" s="1"/>
  <c r="AC4320" i="1" s="1"/>
  <c r="AC4321" i="1" s="1"/>
  <c r="AC4322" i="1" s="1"/>
  <c r="AC4323" i="1" s="1"/>
  <c r="AC4324" i="1" s="1"/>
  <c r="AC4325" i="1" s="1"/>
  <c r="AC4326" i="1" s="1"/>
  <c r="AC4327" i="1" s="1"/>
  <c r="AC4328" i="1" s="1"/>
  <c r="AC4329" i="1" s="1"/>
  <c r="AC4330" i="1" s="1"/>
  <c r="AC4331" i="1" s="1"/>
  <c r="AC4332" i="1" s="1"/>
  <c r="AC4333" i="1" s="1"/>
  <c r="AC4334" i="1" s="1"/>
  <c r="AC4335" i="1" s="1"/>
  <c r="AC4336" i="1" s="1"/>
  <c r="AC4337" i="1" s="1"/>
  <c r="AC4338" i="1" s="1"/>
  <c r="AC4339" i="1" s="1"/>
  <c r="AC4340" i="1" s="1"/>
  <c r="AC4341" i="1" s="1"/>
  <c r="AC4342" i="1" s="1"/>
  <c r="AC4343" i="1" s="1"/>
  <c r="AC4344" i="1" s="1"/>
  <c r="AC4345" i="1" s="1"/>
  <c r="AC4346" i="1" s="1"/>
  <c r="AC4347" i="1" s="1"/>
  <c r="AC4348" i="1" s="1"/>
  <c r="AC4349" i="1" s="1"/>
  <c r="AC4350" i="1" s="1"/>
  <c r="AC4351" i="1" s="1"/>
  <c r="AC4352" i="1" s="1"/>
  <c r="AC4353" i="1" s="1"/>
  <c r="AC4354" i="1" s="1"/>
  <c r="AC4355" i="1" s="1"/>
  <c r="AC4356" i="1" s="1"/>
  <c r="AC4357" i="1" s="1"/>
  <c r="AC4358" i="1" s="1"/>
  <c r="AC4359" i="1" s="1"/>
  <c r="AC4360" i="1" s="1"/>
  <c r="AC4361" i="1" s="1"/>
  <c r="AC4362" i="1" s="1"/>
  <c r="AC4363" i="1" s="1"/>
  <c r="AC4364" i="1" s="1"/>
  <c r="AC4365" i="1" s="1"/>
  <c r="AC4366" i="1" s="1"/>
  <c r="AC4367" i="1" s="1"/>
  <c r="AC4368" i="1" s="1"/>
  <c r="AC4369" i="1" s="1"/>
  <c r="AC4370" i="1" s="1"/>
  <c r="AC4371" i="1" s="1"/>
  <c r="AC4372" i="1" s="1"/>
  <c r="AC4373" i="1" s="1"/>
  <c r="AC4374" i="1" s="1"/>
  <c r="AC4375" i="1" s="1"/>
  <c r="AC4376" i="1" s="1"/>
  <c r="AC4377" i="1" s="1"/>
  <c r="AC4378" i="1" s="1"/>
  <c r="AC4379" i="1" s="1"/>
  <c r="AC4380" i="1" s="1"/>
  <c r="AC4381" i="1" s="1"/>
  <c r="AC4382" i="1" s="1"/>
  <c r="AC4383" i="1" s="1"/>
  <c r="AC4384" i="1" s="1"/>
  <c r="AC4385" i="1" s="1"/>
  <c r="AC4386" i="1" s="1"/>
  <c r="AC4387" i="1" s="1"/>
  <c r="AC4388" i="1" s="1"/>
  <c r="AC4389" i="1" s="1"/>
  <c r="AC4390" i="1" s="1"/>
  <c r="AC4391" i="1" s="1"/>
  <c r="AC4392" i="1" s="1"/>
  <c r="AC4393" i="1" s="1"/>
  <c r="AC4394" i="1" s="1"/>
  <c r="AC4395" i="1" s="1"/>
  <c r="AC4396" i="1" s="1"/>
  <c r="AC4397" i="1" s="1"/>
  <c r="AC4398" i="1" s="1"/>
  <c r="AC4399" i="1" s="1"/>
  <c r="AC4400" i="1" s="1"/>
  <c r="AC4401" i="1" s="1"/>
  <c r="AC4402" i="1" s="1"/>
  <c r="AC4403" i="1" s="1"/>
  <c r="AC4404" i="1" s="1"/>
  <c r="AC4405" i="1" s="1"/>
  <c r="AC4406" i="1" s="1"/>
  <c r="AC4407" i="1" s="1"/>
  <c r="AC4408" i="1" s="1"/>
  <c r="AC4409" i="1" s="1"/>
  <c r="AC4410" i="1" s="1"/>
  <c r="AC4411" i="1" s="1"/>
  <c r="AC4412" i="1" s="1"/>
  <c r="AC4413" i="1" s="1"/>
  <c r="AC4414" i="1" s="1"/>
  <c r="AC4415" i="1" s="1"/>
  <c r="AC4416" i="1" s="1"/>
  <c r="AC4417" i="1" s="1"/>
  <c r="AC4418" i="1" s="1"/>
  <c r="AC4419" i="1" s="1"/>
  <c r="AC4420" i="1" s="1"/>
  <c r="AC4421" i="1" s="1"/>
  <c r="AC4422" i="1" s="1"/>
  <c r="AC4423" i="1" s="1"/>
  <c r="AC4424" i="1" s="1"/>
  <c r="AC4425" i="1" s="1"/>
  <c r="AC4426" i="1" s="1"/>
  <c r="AC4427" i="1" s="1"/>
  <c r="AC4428" i="1" s="1"/>
  <c r="AC4429" i="1" s="1"/>
  <c r="AC4430" i="1" s="1"/>
  <c r="AC4431" i="1" s="1"/>
  <c r="AC4432" i="1" s="1"/>
  <c r="AC4433" i="1" s="1"/>
  <c r="AC4434" i="1" s="1"/>
  <c r="AC4435" i="1" s="1"/>
  <c r="AC4436" i="1" s="1"/>
  <c r="AC4437" i="1" s="1"/>
  <c r="AC4438" i="1" s="1"/>
  <c r="AC4439" i="1" s="1"/>
  <c r="AC4440" i="1" s="1"/>
  <c r="AC4441" i="1" s="1"/>
  <c r="AC4442" i="1" s="1"/>
  <c r="AC4443" i="1" s="1"/>
  <c r="AC4444" i="1" s="1"/>
  <c r="AC4445" i="1" s="1"/>
  <c r="AC4446" i="1" s="1"/>
  <c r="AC4447" i="1" s="1"/>
  <c r="AC4448" i="1" s="1"/>
  <c r="AC4449" i="1" s="1"/>
  <c r="AC4450" i="1" s="1"/>
  <c r="AC4451" i="1" s="1"/>
  <c r="AC4452" i="1" s="1"/>
  <c r="AC4453" i="1" s="1"/>
  <c r="AC4454" i="1" s="1"/>
  <c r="AC4455" i="1" s="1"/>
  <c r="AC4456" i="1" s="1"/>
  <c r="AC4457" i="1" s="1"/>
  <c r="AC4458" i="1" s="1"/>
  <c r="AC4459" i="1" s="1"/>
  <c r="AC4460" i="1" s="1"/>
  <c r="AC4461" i="1" s="1"/>
  <c r="AC4462" i="1" s="1"/>
  <c r="AC4463" i="1" s="1"/>
  <c r="AC4464" i="1" s="1"/>
  <c r="AC4465" i="1" s="1"/>
  <c r="AC4466" i="1" s="1"/>
  <c r="AC4467" i="1" s="1"/>
  <c r="AC4468" i="1" s="1"/>
  <c r="AC4469" i="1" s="1"/>
  <c r="AC4470" i="1" s="1"/>
  <c r="AC4471" i="1" s="1"/>
  <c r="AC4472" i="1" s="1"/>
  <c r="AC4473" i="1" s="1"/>
  <c r="AC4474" i="1" s="1"/>
  <c r="AC4475" i="1" s="1"/>
  <c r="AC4476" i="1" s="1"/>
  <c r="AC4477" i="1" s="1"/>
  <c r="AC4478" i="1" s="1"/>
  <c r="AC4479" i="1" s="1"/>
  <c r="AC4480" i="1" s="1"/>
  <c r="AC4481" i="1" s="1"/>
  <c r="AC4482" i="1" s="1"/>
  <c r="AC4483" i="1" s="1"/>
  <c r="AC4484" i="1" s="1"/>
  <c r="AC4485" i="1" s="1"/>
  <c r="AC4486" i="1" s="1"/>
  <c r="AC4487" i="1" s="1"/>
  <c r="AC4488" i="1" s="1"/>
  <c r="AC4489" i="1" s="1"/>
  <c r="AC4490" i="1" s="1"/>
  <c r="AC4491" i="1" s="1"/>
  <c r="AC4492" i="1" s="1"/>
  <c r="AC4493" i="1" s="1"/>
  <c r="AC4494" i="1" s="1"/>
  <c r="AC4495" i="1" s="1"/>
  <c r="AC4496" i="1" s="1"/>
  <c r="AC4497" i="1" s="1"/>
  <c r="AC4498" i="1" s="1"/>
  <c r="AC4499" i="1" s="1"/>
  <c r="AC4500" i="1" s="1"/>
  <c r="AC4501" i="1" s="1"/>
  <c r="AC4502" i="1" s="1"/>
  <c r="AC4503" i="1" s="1"/>
  <c r="AC4504" i="1" s="1"/>
  <c r="AC4505" i="1" s="1"/>
  <c r="AC4506" i="1" s="1"/>
  <c r="AC4507" i="1" s="1"/>
  <c r="AC4508" i="1" s="1"/>
  <c r="AC4509" i="1" s="1"/>
  <c r="AC4510" i="1" s="1"/>
  <c r="AC4511" i="1" s="1"/>
  <c r="AC4512" i="1" s="1"/>
  <c r="AC4513" i="1" s="1"/>
  <c r="AC4514" i="1" s="1"/>
  <c r="AC4515" i="1" s="1"/>
  <c r="AC4516" i="1" s="1"/>
  <c r="AC4517" i="1" s="1"/>
  <c r="AC4518" i="1" s="1"/>
  <c r="AC4519" i="1" s="1"/>
  <c r="AC4520" i="1" s="1"/>
  <c r="AC4521" i="1" s="1"/>
  <c r="AC4522" i="1" s="1"/>
  <c r="AC4523" i="1" s="1"/>
  <c r="AC4524" i="1" s="1"/>
  <c r="AC4525" i="1" s="1"/>
  <c r="AC4526" i="1" s="1"/>
  <c r="AC4527" i="1" s="1"/>
  <c r="AC4528" i="1" s="1"/>
  <c r="AC4529" i="1" s="1"/>
  <c r="AC4530" i="1" s="1"/>
  <c r="AC4531" i="1" s="1"/>
  <c r="AC4532" i="1" s="1"/>
  <c r="AC4533" i="1" s="1"/>
  <c r="AC4534" i="1" s="1"/>
  <c r="AC4535" i="1" s="1"/>
  <c r="AC4536" i="1" s="1"/>
  <c r="AC4537" i="1" s="1"/>
  <c r="AC4538" i="1" s="1"/>
  <c r="AC4539" i="1" s="1"/>
  <c r="AC4540" i="1" s="1"/>
  <c r="AC4541" i="1" s="1"/>
  <c r="AC4542" i="1" s="1"/>
  <c r="AC4543" i="1" s="1"/>
  <c r="AC4544" i="1" s="1"/>
  <c r="AC4545" i="1" s="1"/>
  <c r="AC4546" i="1" s="1"/>
  <c r="AC4547" i="1" s="1"/>
  <c r="AC4548" i="1" s="1"/>
  <c r="AC4549" i="1" s="1"/>
  <c r="AC4550" i="1" s="1"/>
  <c r="AC4551" i="1" s="1"/>
  <c r="AC4552" i="1" s="1"/>
  <c r="AC4553" i="1" s="1"/>
  <c r="AC4554" i="1" s="1"/>
  <c r="AC4555" i="1" s="1"/>
  <c r="AC4556" i="1" s="1"/>
  <c r="AC4557" i="1" s="1"/>
  <c r="AC4558" i="1" s="1"/>
  <c r="AC4559" i="1" s="1"/>
  <c r="AC4560" i="1" s="1"/>
  <c r="AC4561" i="1" s="1"/>
  <c r="AC4562" i="1" s="1"/>
  <c r="AC4563" i="1" s="1"/>
  <c r="AC4564" i="1" s="1"/>
  <c r="AC4565" i="1" s="1"/>
  <c r="AC4566" i="1" s="1"/>
  <c r="AC4567" i="1" s="1"/>
  <c r="AC4568" i="1" s="1"/>
  <c r="AC4569" i="1" s="1"/>
  <c r="AC4570" i="1" s="1"/>
  <c r="AC4571" i="1" s="1"/>
  <c r="AC4572" i="1" s="1"/>
  <c r="AC4573" i="1" s="1"/>
  <c r="AC4574" i="1" s="1"/>
  <c r="AC4575" i="1" s="1"/>
  <c r="AC4576" i="1" s="1"/>
  <c r="AC4577" i="1" s="1"/>
  <c r="AC4578" i="1" s="1"/>
  <c r="AC4579" i="1" s="1"/>
  <c r="AC4580" i="1" s="1"/>
  <c r="AC4581" i="1" s="1"/>
  <c r="AC4582" i="1" s="1"/>
  <c r="AC4583" i="1" s="1"/>
  <c r="AC4584" i="1" s="1"/>
  <c r="AC4585" i="1" s="1"/>
  <c r="AC4586" i="1" s="1"/>
  <c r="AC4587" i="1" s="1"/>
  <c r="AC4588" i="1" s="1"/>
  <c r="AC4589" i="1" s="1"/>
  <c r="AC4590" i="1" s="1"/>
  <c r="AC4591" i="1" s="1"/>
  <c r="AC4592" i="1" s="1"/>
  <c r="AC4593" i="1" s="1"/>
  <c r="AC4594" i="1" s="1"/>
  <c r="AC4595" i="1" s="1"/>
  <c r="AC4596" i="1" s="1"/>
  <c r="AC4597" i="1" s="1"/>
  <c r="AC4598" i="1" s="1"/>
  <c r="AC4599" i="1" s="1"/>
  <c r="AC4600" i="1" s="1"/>
  <c r="AC4601" i="1" s="1"/>
  <c r="AC4602" i="1" s="1"/>
  <c r="AC4603" i="1" s="1"/>
  <c r="AC4604" i="1" s="1"/>
  <c r="AC4605" i="1" s="1"/>
  <c r="AC4606" i="1" s="1"/>
  <c r="AC4607" i="1" s="1"/>
  <c r="AC4608" i="1" s="1"/>
  <c r="AC4609" i="1" s="1"/>
  <c r="AC4610" i="1" s="1"/>
  <c r="AC4611" i="1" s="1"/>
  <c r="AC4612" i="1" s="1"/>
  <c r="AC4613" i="1" s="1"/>
  <c r="AC4614" i="1" s="1"/>
  <c r="AC4615" i="1" s="1"/>
  <c r="AC4616" i="1" s="1"/>
  <c r="AC4617" i="1" s="1"/>
  <c r="AC4618" i="1" s="1"/>
  <c r="AC4619" i="1" s="1"/>
  <c r="AC4620" i="1" s="1"/>
  <c r="AC4621" i="1" s="1"/>
  <c r="AC4622" i="1" s="1"/>
  <c r="AC4623" i="1" s="1"/>
  <c r="AC4624" i="1" s="1"/>
  <c r="AC4625" i="1" s="1"/>
  <c r="AC4626" i="1" s="1"/>
  <c r="AC4627" i="1" s="1"/>
  <c r="AC4628" i="1" s="1"/>
  <c r="AC4629" i="1" s="1"/>
  <c r="AC4630" i="1" s="1"/>
  <c r="AC4631" i="1" s="1"/>
  <c r="AC4632" i="1" s="1"/>
  <c r="AC4633" i="1" s="1"/>
  <c r="AC4634" i="1" s="1"/>
  <c r="AC4635" i="1" s="1"/>
  <c r="AC4636" i="1" s="1"/>
  <c r="AC4637" i="1" s="1"/>
  <c r="AC4638" i="1" s="1"/>
  <c r="AC4639" i="1" s="1"/>
  <c r="AC4640" i="1" s="1"/>
  <c r="AC4641" i="1" s="1"/>
  <c r="AC4642" i="1" s="1"/>
  <c r="AC4643" i="1" s="1"/>
  <c r="AC4644" i="1" s="1"/>
  <c r="AC4645" i="1" s="1"/>
  <c r="AC4646" i="1" s="1"/>
  <c r="AC4647" i="1" s="1"/>
  <c r="AC4648" i="1" s="1"/>
  <c r="AC4649" i="1" s="1"/>
  <c r="AC4650" i="1" s="1"/>
  <c r="AC4651" i="1" s="1"/>
  <c r="AC4652" i="1" s="1"/>
  <c r="AC4653" i="1" s="1"/>
  <c r="AC4654" i="1" s="1"/>
  <c r="AC4655" i="1" s="1"/>
  <c r="AC4656" i="1" s="1"/>
  <c r="AC4657" i="1" s="1"/>
  <c r="AC4658" i="1" s="1"/>
  <c r="AC4659" i="1" s="1"/>
  <c r="AC4660" i="1" s="1"/>
  <c r="AC4661" i="1" s="1"/>
  <c r="AC4662" i="1" s="1"/>
  <c r="AC4663" i="1" s="1"/>
  <c r="AC4664" i="1" s="1"/>
  <c r="AC4665" i="1" s="1"/>
  <c r="AC4666" i="1" s="1"/>
  <c r="AC4667" i="1" s="1"/>
  <c r="AC4668" i="1" s="1"/>
  <c r="AC4669" i="1" s="1"/>
  <c r="AC4670" i="1" s="1"/>
  <c r="AC4671" i="1" s="1"/>
  <c r="AC4672" i="1" s="1"/>
  <c r="AC4673" i="1" s="1"/>
  <c r="AC4674" i="1" s="1"/>
  <c r="AC4675" i="1" s="1"/>
  <c r="AC4676" i="1" s="1"/>
  <c r="AC4677" i="1" s="1"/>
  <c r="AC4678" i="1" s="1"/>
  <c r="AC4679" i="1" s="1"/>
  <c r="AC4680" i="1" s="1"/>
  <c r="AC4681" i="1" s="1"/>
  <c r="AC4682" i="1" s="1"/>
  <c r="AC4683" i="1" s="1"/>
  <c r="AC4684" i="1" s="1"/>
  <c r="AC4685" i="1" s="1"/>
  <c r="AC4686" i="1" s="1"/>
  <c r="AC4687" i="1" s="1"/>
  <c r="AC4688" i="1" s="1"/>
  <c r="AC4689" i="1" s="1"/>
  <c r="AC4690" i="1" s="1"/>
  <c r="AC4691" i="1" s="1"/>
  <c r="AC4692" i="1" s="1"/>
  <c r="AC4693" i="1" s="1"/>
  <c r="AC4694" i="1" s="1"/>
  <c r="AC4695" i="1" s="1"/>
  <c r="AC4696" i="1" s="1"/>
  <c r="AC4697" i="1" s="1"/>
  <c r="AC4698" i="1" s="1"/>
  <c r="AC4699" i="1" s="1"/>
  <c r="AC4700" i="1" s="1"/>
  <c r="AC4701" i="1" s="1"/>
  <c r="AC4702" i="1" s="1"/>
  <c r="AC4703" i="1" s="1"/>
  <c r="AC4704" i="1" s="1"/>
  <c r="AC4705" i="1" s="1"/>
  <c r="AC4706" i="1" s="1"/>
  <c r="AC4707" i="1" s="1"/>
  <c r="AC4708" i="1" s="1"/>
  <c r="AC4709" i="1" s="1"/>
  <c r="AC4710" i="1" s="1"/>
  <c r="AC4711" i="1" s="1"/>
  <c r="AC4712" i="1" s="1"/>
  <c r="AC4713" i="1" s="1"/>
  <c r="AC4714" i="1" s="1"/>
  <c r="AC4715" i="1" s="1"/>
  <c r="AC4716" i="1" s="1"/>
  <c r="AC4717" i="1" s="1"/>
  <c r="AC4718" i="1" s="1"/>
  <c r="AC4719" i="1" s="1"/>
  <c r="AC4720" i="1" s="1"/>
  <c r="AC4721" i="1" s="1"/>
  <c r="AC4722" i="1" s="1"/>
  <c r="AC4723" i="1" s="1"/>
  <c r="AC4724" i="1" s="1"/>
  <c r="AC4725" i="1" s="1"/>
  <c r="AC4726" i="1" s="1"/>
  <c r="AC4727" i="1" s="1"/>
  <c r="AC4728" i="1" s="1"/>
  <c r="AC4729" i="1" s="1"/>
  <c r="AC4730" i="1" s="1"/>
  <c r="AC4731" i="1" s="1"/>
  <c r="AC4732" i="1" s="1"/>
  <c r="AC4733" i="1" s="1"/>
  <c r="AC4734" i="1" s="1"/>
  <c r="AC4735" i="1" s="1"/>
  <c r="Y1073" i="1" l="1"/>
  <c r="AS1072" i="1"/>
  <c r="AK4269" i="1"/>
  <c r="O4006" i="1"/>
  <c r="M4006" i="1"/>
  <c r="Q1711" i="1"/>
  <c r="K1710" i="1"/>
  <c r="S2335" i="1"/>
  <c r="AF3980" i="1"/>
  <c r="AF491" i="1"/>
  <c r="U4169" i="1"/>
  <c r="AM4292" i="1"/>
  <c r="Y1074" i="1" l="1"/>
  <c r="AS1073" i="1"/>
  <c r="Q1712" i="1"/>
  <c r="O4007" i="1"/>
  <c r="M4007" i="1"/>
  <c r="K1711" i="1"/>
  <c r="AK4270" i="1"/>
  <c r="S2336" i="1"/>
  <c r="U4170" i="1"/>
  <c r="AF3981" i="1"/>
  <c r="AM4293" i="1"/>
  <c r="AF492" i="1"/>
  <c r="Y1075" i="1" l="1"/>
  <c r="AS1074" i="1"/>
  <c r="O4008" i="1"/>
  <c r="K1712" i="1"/>
  <c r="Q1713" i="1"/>
  <c r="AK4271" i="1"/>
  <c r="M4008" i="1"/>
  <c r="S2337" i="1"/>
  <c r="AF3982" i="1"/>
  <c r="AF493" i="1"/>
  <c r="AM4294" i="1"/>
  <c r="U4171" i="1"/>
  <c r="Y1076" i="1" l="1"/>
  <c r="AS1075" i="1"/>
  <c r="AK4272" i="1"/>
  <c r="K1713" i="1"/>
  <c r="M4009" i="1"/>
  <c r="O4009" i="1"/>
  <c r="Q1714" i="1"/>
  <c r="S2338" i="1"/>
  <c r="AF3983" i="1"/>
  <c r="U4172" i="1"/>
  <c r="AM4295" i="1"/>
  <c r="AF494" i="1"/>
  <c r="Y1077" i="1" l="1"/>
  <c r="AS1076" i="1"/>
  <c r="O4010" i="1"/>
  <c r="K1714" i="1"/>
  <c r="Q1715" i="1"/>
  <c r="M4010" i="1"/>
  <c r="AK4273" i="1"/>
  <c r="S2339" i="1"/>
  <c r="U4173" i="1"/>
  <c r="AF495" i="1"/>
  <c r="AF3984" i="1"/>
  <c r="AM4296" i="1"/>
  <c r="Y1078" i="1" l="1"/>
  <c r="AS1077" i="1"/>
  <c r="M4011" i="1"/>
  <c r="K1715" i="1"/>
  <c r="Q1716" i="1"/>
  <c r="AK4274" i="1"/>
  <c r="O4011" i="1"/>
  <c r="S2340" i="1"/>
  <c r="AF496" i="1"/>
  <c r="AM4297" i="1"/>
  <c r="AF3985" i="1"/>
  <c r="U4174" i="1"/>
  <c r="Y1079" i="1" l="1"/>
  <c r="AS1078" i="1"/>
  <c r="K1716" i="1"/>
  <c r="AK4275" i="1"/>
  <c r="O4012" i="1"/>
  <c r="Q1717" i="1"/>
  <c r="M4012" i="1"/>
  <c r="AM4298" i="1"/>
  <c r="S2341" i="1"/>
  <c r="AF3986" i="1"/>
  <c r="U4175" i="1"/>
  <c r="AF497" i="1"/>
  <c r="Y1080" i="1" l="1"/>
  <c r="AS1079" i="1"/>
  <c r="Q1718" i="1"/>
  <c r="AK4276" i="1"/>
  <c r="M4013" i="1"/>
  <c r="O4013" i="1"/>
  <c r="K1717" i="1"/>
  <c r="AM4299" i="1"/>
  <c r="S2342" i="1"/>
  <c r="AF498" i="1"/>
  <c r="U4176" i="1"/>
  <c r="AF3987" i="1"/>
  <c r="Y1081" i="1" l="1"/>
  <c r="AS1080" i="1"/>
  <c r="O4014" i="1"/>
  <c r="AK4277" i="1"/>
  <c r="K1718" i="1"/>
  <c r="M4014" i="1"/>
  <c r="Q1719" i="1"/>
  <c r="AM4300" i="1"/>
  <c r="S2343" i="1"/>
  <c r="AF3988" i="1"/>
  <c r="U4177" i="1"/>
  <c r="AF499" i="1"/>
  <c r="Y1082" i="1" l="1"/>
  <c r="AS1081" i="1"/>
  <c r="M4015" i="1"/>
  <c r="AK4278" i="1"/>
  <c r="Q1720" i="1"/>
  <c r="K1719" i="1"/>
  <c r="O4015" i="1"/>
  <c r="AM4301" i="1"/>
  <c r="S2344" i="1"/>
  <c r="U4178" i="1"/>
  <c r="AF500" i="1"/>
  <c r="AF3989" i="1"/>
  <c r="Y1083" i="1" l="1"/>
  <c r="AS1082" i="1"/>
  <c r="K1720" i="1"/>
  <c r="AK4279" i="1"/>
  <c r="O4016" i="1"/>
  <c r="Q1721" i="1"/>
  <c r="M4016" i="1"/>
  <c r="AM4302" i="1"/>
  <c r="S2345" i="1"/>
  <c r="AF3990" i="1"/>
  <c r="AF501" i="1"/>
  <c r="U4179" i="1"/>
  <c r="Y1084" i="1" l="1"/>
  <c r="AS1083" i="1"/>
  <c r="Q1722" i="1"/>
  <c r="AK4280" i="1"/>
  <c r="M4017" i="1"/>
  <c r="O4017" i="1"/>
  <c r="K1721" i="1"/>
  <c r="AM4303" i="1"/>
  <c r="S2346" i="1"/>
  <c r="AF502" i="1"/>
  <c r="U4180" i="1"/>
  <c r="AF3991" i="1"/>
  <c r="Y1085" i="1" l="1"/>
  <c r="AS1084" i="1"/>
  <c r="O4018" i="1"/>
  <c r="AK4281" i="1"/>
  <c r="K1722" i="1"/>
  <c r="M4018" i="1"/>
  <c r="Q1723" i="1"/>
  <c r="AM4304" i="1"/>
  <c r="S2347" i="1"/>
  <c r="U4181" i="1"/>
  <c r="AF3992" i="1"/>
  <c r="AF503" i="1"/>
  <c r="Y1086" i="1" l="1"/>
  <c r="AS1085" i="1"/>
  <c r="M4019" i="1"/>
  <c r="AK4282" i="1"/>
  <c r="Q1724" i="1"/>
  <c r="K1723" i="1"/>
  <c r="O4019" i="1"/>
  <c r="AM4305" i="1"/>
  <c r="S2348" i="1"/>
  <c r="AF504" i="1"/>
  <c r="AF3993" i="1"/>
  <c r="U4182" i="1"/>
  <c r="Y1087" i="1" l="1"/>
  <c r="AS1086" i="1"/>
  <c r="K1724" i="1"/>
  <c r="AK4283" i="1"/>
  <c r="O4020" i="1"/>
  <c r="Q1725" i="1"/>
  <c r="M4020" i="1"/>
  <c r="AM4306" i="1"/>
  <c r="S2349" i="1"/>
  <c r="AF3994" i="1"/>
  <c r="U4183" i="1"/>
  <c r="AF505" i="1"/>
  <c r="Y1088" i="1" l="1"/>
  <c r="AS1087" i="1"/>
  <c r="Q1726" i="1"/>
  <c r="AK4284" i="1"/>
  <c r="M4021" i="1"/>
  <c r="O4021" i="1"/>
  <c r="K1725" i="1"/>
  <c r="AM4307" i="1"/>
  <c r="S2350" i="1"/>
  <c r="AF506" i="1"/>
  <c r="U4184" i="1"/>
  <c r="AF3995" i="1"/>
  <c r="Y1089" i="1" l="1"/>
  <c r="AS1088" i="1"/>
  <c r="O4022" i="1"/>
  <c r="AK4285" i="1"/>
  <c r="K1726" i="1"/>
  <c r="M4022" i="1"/>
  <c r="Q1727" i="1"/>
  <c r="AM4308" i="1"/>
  <c r="S2351" i="1"/>
  <c r="U4185" i="1"/>
  <c r="AF3996" i="1"/>
  <c r="AF507" i="1"/>
  <c r="Y1090" i="1" l="1"/>
  <c r="AS1089" i="1"/>
  <c r="M4023" i="1"/>
  <c r="AK4286" i="1"/>
  <c r="Q1728" i="1"/>
  <c r="K1727" i="1"/>
  <c r="O4023" i="1"/>
  <c r="AM4309" i="1"/>
  <c r="S2352" i="1"/>
  <c r="AF508" i="1"/>
  <c r="AF3997" i="1"/>
  <c r="U4186" i="1"/>
  <c r="Y1091" i="1" l="1"/>
  <c r="AS1090" i="1"/>
  <c r="K1728" i="1"/>
  <c r="AK4287" i="1"/>
  <c r="O4024" i="1"/>
  <c r="Q1729" i="1"/>
  <c r="M4024" i="1"/>
  <c r="AM4310" i="1"/>
  <c r="S2353" i="1"/>
  <c r="AF3998" i="1"/>
  <c r="U4187" i="1"/>
  <c r="AF509" i="1"/>
  <c r="Y1092" i="1" l="1"/>
  <c r="AS1091" i="1"/>
  <c r="Q1730" i="1"/>
  <c r="AK4288" i="1"/>
  <c r="M4025" i="1"/>
  <c r="O4025" i="1"/>
  <c r="K1729" i="1"/>
  <c r="AM4311" i="1"/>
  <c r="S2354" i="1"/>
  <c r="AF510" i="1"/>
  <c r="U4188" i="1"/>
  <c r="AF3999" i="1"/>
  <c r="Y1093" i="1" l="1"/>
  <c r="AS1092" i="1"/>
  <c r="O4026" i="1"/>
  <c r="AK4289" i="1"/>
  <c r="K1730" i="1"/>
  <c r="M4026" i="1"/>
  <c r="Q1731" i="1"/>
  <c r="AM4312" i="1"/>
  <c r="S2355" i="1"/>
  <c r="U4189" i="1"/>
  <c r="AF4000" i="1"/>
  <c r="AF511" i="1"/>
  <c r="Y1094" i="1" l="1"/>
  <c r="AS1093" i="1"/>
  <c r="M4027" i="1"/>
  <c r="AK4290" i="1"/>
  <c r="Q1732" i="1"/>
  <c r="K1731" i="1"/>
  <c r="O4027" i="1"/>
  <c r="AM4313" i="1"/>
  <c r="S2356" i="1"/>
  <c r="AF512" i="1"/>
  <c r="AF4001" i="1"/>
  <c r="U4190" i="1"/>
  <c r="Y1095" i="1" l="1"/>
  <c r="AS1094" i="1"/>
  <c r="K1732" i="1"/>
  <c r="AK4291" i="1"/>
  <c r="O4028" i="1"/>
  <c r="Q1733" i="1"/>
  <c r="M4028" i="1"/>
  <c r="AM4314" i="1"/>
  <c r="S2357" i="1"/>
  <c r="AF4002" i="1"/>
  <c r="U4191" i="1"/>
  <c r="AF513" i="1"/>
  <c r="Y1096" i="1" l="1"/>
  <c r="AS1095" i="1"/>
  <c r="Q1734" i="1"/>
  <c r="AK4292" i="1"/>
  <c r="M4029" i="1"/>
  <c r="O4029" i="1"/>
  <c r="K1733" i="1"/>
  <c r="AM4315" i="1"/>
  <c r="S2358" i="1"/>
  <c r="AF514" i="1"/>
  <c r="U4192" i="1"/>
  <c r="AF4003" i="1"/>
  <c r="Y1097" i="1" l="1"/>
  <c r="AS1096" i="1"/>
  <c r="O4030" i="1"/>
  <c r="AK4293" i="1"/>
  <c r="K1734" i="1"/>
  <c r="M4030" i="1"/>
  <c r="Q1735" i="1"/>
  <c r="AM4316" i="1"/>
  <c r="S2359" i="1"/>
  <c r="U4193" i="1"/>
  <c r="AF4004" i="1"/>
  <c r="AF515" i="1"/>
  <c r="Y1098" i="1" l="1"/>
  <c r="AS1097" i="1"/>
  <c r="M4031" i="1"/>
  <c r="AK4294" i="1"/>
  <c r="Q1736" i="1"/>
  <c r="K1735" i="1"/>
  <c r="O4031" i="1"/>
  <c r="AM4317" i="1"/>
  <c r="S2360" i="1"/>
  <c r="AF4005" i="1"/>
  <c r="U4194" i="1"/>
  <c r="AF516" i="1"/>
  <c r="Y1099" i="1" l="1"/>
  <c r="AS1098" i="1"/>
  <c r="K1736" i="1"/>
  <c r="AK4295" i="1"/>
  <c r="O4032" i="1"/>
  <c r="Q1737" i="1"/>
  <c r="M4032" i="1"/>
  <c r="AM4318" i="1"/>
  <c r="S2361" i="1"/>
  <c r="AF517" i="1"/>
  <c r="U4195" i="1"/>
  <c r="AF4006" i="1"/>
  <c r="Y1100" i="1" l="1"/>
  <c r="AS1099" i="1"/>
  <c r="Q1738" i="1"/>
  <c r="AK4296" i="1"/>
  <c r="M4033" i="1"/>
  <c r="O4033" i="1"/>
  <c r="K1737" i="1"/>
  <c r="AM4319" i="1"/>
  <c r="S2362" i="1"/>
  <c r="U4196" i="1"/>
  <c r="AF4007" i="1"/>
  <c r="AF518" i="1"/>
  <c r="Y1101" i="1" l="1"/>
  <c r="AS1100" i="1"/>
  <c r="O4034" i="1"/>
  <c r="AK4297" i="1"/>
  <c r="K1738" i="1"/>
  <c r="M4034" i="1"/>
  <c r="Q1739" i="1"/>
  <c r="AM4320" i="1"/>
  <c r="S2363" i="1"/>
  <c r="AF519" i="1"/>
  <c r="AF4008" i="1"/>
  <c r="U4197" i="1"/>
  <c r="Y1102" i="1" l="1"/>
  <c r="AS1101" i="1"/>
  <c r="M4035" i="1"/>
  <c r="AK4298" i="1"/>
  <c r="Q1740" i="1"/>
  <c r="K1739" i="1"/>
  <c r="O4035" i="1"/>
  <c r="AM4321" i="1"/>
  <c r="S2364" i="1"/>
  <c r="AF4009" i="1"/>
  <c r="U4198" i="1"/>
  <c r="AF520" i="1"/>
  <c r="Y1103" i="1" l="1"/>
  <c r="AS1102" i="1"/>
  <c r="K1740" i="1"/>
  <c r="AK4299" i="1"/>
  <c r="O4036" i="1"/>
  <c r="Q1741" i="1"/>
  <c r="M4036" i="1"/>
  <c r="AM4322" i="1"/>
  <c r="S2365" i="1"/>
  <c r="U4199" i="1"/>
  <c r="AF521" i="1"/>
  <c r="AF4010" i="1"/>
  <c r="Y1104" i="1" l="1"/>
  <c r="AS1103" i="1"/>
  <c r="Q1742" i="1"/>
  <c r="AK4300" i="1"/>
  <c r="M4037" i="1"/>
  <c r="O4037" i="1"/>
  <c r="K1741" i="1"/>
  <c r="AM4323" i="1"/>
  <c r="S2366" i="1"/>
  <c r="AF522" i="1"/>
  <c r="U4200" i="1"/>
  <c r="AF4011" i="1"/>
  <c r="Y1105" i="1" l="1"/>
  <c r="AS1104" i="1"/>
  <c r="O4038" i="1"/>
  <c r="AK4301" i="1"/>
  <c r="K1742" i="1"/>
  <c r="M4038" i="1"/>
  <c r="Q1743" i="1"/>
  <c r="AM4324" i="1"/>
  <c r="S2367" i="1"/>
  <c r="U4201" i="1"/>
  <c r="AF4012" i="1"/>
  <c r="AF523" i="1"/>
  <c r="Y1106" i="1" l="1"/>
  <c r="AS1105" i="1"/>
  <c r="M4039" i="1"/>
  <c r="AK4302" i="1"/>
  <c r="Q1744" i="1"/>
  <c r="K1743" i="1"/>
  <c r="O4039" i="1"/>
  <c r="AM4325" i="1"/>
  <c r="S2368" i="1"/>
  <c r="AF4013" i="1"/>
  <c r="U4202" i="1"/>
  <c r="AF524" i="1"/>
  <c r="Y1107" i="1" l="1"/>
  <c r="AS1106" i="1"/>
  <c r="K1744" i="1"/>
  <c r="AK4303" i="1"/>
  <c r="O4040" i="1"/>
  <c r="Q1745" i="1"/>
  <c r="M4040" i="1"/>
  <c r="AM4326" i="1"/>
  <c r="S2369" i="1"/>
  <c r="AF525" i="1"/>
  <c r="U4203" i="1"/>
  <c r="AF4014" i="1"/>
  <c r="Y1108" i="1" l="1"/>
  <c r="AS1107" i="1"/>
  <c r="Q1746" i="1"/>
  <c r="AK4304" i="1"/>
  <c r="M4041" i="1"/>
  <c r="O4041" i="1"/>
  <c r="K1745" i="1"/>
  <c r="AM4327" i="1"/>
  <c r="S2370" i="1"/>
  <c r="U4204" i="1"/>
  <c r="AF4015" i="1"/>
  <c r="AF526" i="1"/>
  <c r="Y1109" i="1" l="1"/>
  <c r="AS1108" i="1"/>
  <c r="O4042" i="1"/>
  <c r="AK4305" i="1"/>
  <c r="K1746" i="1"/>
  <c r="M4042" i="1"/>
  <c r="Q1747" i="1"/>
  <c r="AM4328" i="1"/>
  <c r="S2371" i="1"/>
  <c r="U4205" i="1"/>
  <c r="AF527" i="1"/>
  <c r="AF4016" i="1"/>
  <c r="Y1110" i="1" l="1"/>
  <c r="AS1109" i="1"/>
  <c r="M4043" i="1"/>
  <c r="AK4306" i="1"/>
  <c r="Q1748" i="1"/>
  <c r="K1747" i="1"/>
  <c r="O4043" i="1"/>
  <c r="AM4329" i="1"/>
  <c r="S2372" i="1"/>
  <c r="AF528" i="1"/>
  <c r="AF4017" i="1"/>
  <c r="U4206" i="1"/>
  <c r="Y1111" i="1" l="1"/>
  <c r="AS1110" i="1"/>
  <c r="K1748" i="1"/>
  <c r="AK4307" i="1"/>
  <c r="O4044" i="1"/>
  <c r="Q1749" i="1"/>
  <c r="M4044" i="1"/>
  <c r="AM4330" i="1"/>
  <c r="S2373" i="1"/>
  <c r="U4207" i="1"/>
  <c r="AF4018" i="1"/>
  <c r="AF529" i="1"/>
  <c r="Y1112" i="1" l="1"/>
  <c r="AS1111" i="1"/>
  <c r="Q1750" i="1"/>
  <c r="AK4308" i="1"/>
  <c r="M4045" i="1"/>
  <c r="O4045" i="1"/>
  <c r="K1749" i="1"/>
  <c r="AM4331" i="1"/>
  <c r="S2374" i="1"/>
  <c r="AF4019" i="1"/>
  <c r="U4208" i="1"/>
  <c r="AF530" i="1"/>
  <c r="Y1113" i="1" l="1"/>
  <c r="AS1112" i="1"/>
  <c r="O4046" i="1"/>
  <c r="AK4309" i="1"/>
  <c r="K1750" i="1"/>
  <c r="M4046" i="1"/>
  <c r="Q1751" i="1"/>
  <c r="AM4332" i="1"/>
  <c r="S2375" i="1"/>
  <c r="AF531" i="1"/>
  <c r="U4209" i="1"/>
  <c r="AF4020" i="1"/>
  <c r="Y1114" i="1" l="1"/>
  <c r="AS1113" i="1"/>
  <c r="AK4310" i="1"/>
  <c r="M4047" i="1"/>
  <c r="Q1752" i="1"/>
  <c r="K1751" i="1"/>
  <c r="O4047" i="1"/>
  <c r="AM4333" i="1"/>
  <c r="S2376" i="1"/>
  <c r="U4210" i="1"/>
  <c r="AF4021" i="1"/>
  <c r="AF532" i="1"/>
  <c r="Y1115" i="1" l="1"/>
  <c r="AS1114" i="1"/>
  <c r="K1752" i="1"/>
  <c r="M4048" i="1"/>
  <c r="O4048" i="1"/>
  <c r="Q1753" i="1"/>
  <c r="AK4311" i="1"/>
  <c r="AM4334" i="1"/>
  <c r="S2377" i="1"/>
  <c r="AF4022" i="1"/>
  <c r="U4211" i="1"/>
  <c r="AF533" i="1"/>
  <c r="Y1116" i="1" l="1"/>
  <c r="AS1115" i="1"/>
  <c r="Q1754" i="1"/>
  <c r="M4049" i="1"/>
  <c r="O4049" i="1"/>
  <c r="K1753" i="1"/>
  <c r="AK4312" i="1"/>
  <c r="AM4335" i="1"/>
  <c r="S2378" i="1"/>
  <c r="AF534" i="1"/>
  <c r="U4212" i="1"/>
  <c r="AF4023" i="1"/>
  <c r="Y1117" i="1" l="1"/>
  <c r="AS1116" i="1"/>
  <c r="K1754" i="1"/>
  <c r="M4050" i="1"/>
  <c r="O4050" i="1"/>
  <c r="Q1755" i="1"/>
  <c r="AK4313" i="1"/>
  <c r="AM4336" i="1"/>
  <c r="S2379" i="1"/>
  <c r="U4213" i="1"/>
  <c r="AF4024" i="1"/>
  <c r="AF535" i="1"/>
  <c r="Y1118" i="1" l="1"/>
  <c r="AS1117" i="1"/>
  <c r="M4051" i="1"/>
  <c r="Q1756" i="1"/>
  <c r="K1755" i="1"/>
  <c r="AK4314" i="1"/>
  <c r="O4051" i="1"/>
  <c r="AM4337" i="1"/>
  <c r="S2380" i="1"/>
  <c r="U4214" i="1"/>
  <c r="AF536" i="1"/>
  <c r="AF4025" i="1"/>
  <c r="Y1119" i="1" l="1"/>
  <c r="AS1118" i="1"/>
  <c r="AK4315" i="1"/>
  <c r="O4052" i="1"/>
  <c r="K1756" i="1"/>
  <c r="Q1757" i="1"/>
  <c r="M4052" i="1"/>
  <c r="AM4338" i="1"/>
  <c r="S2381" i="1"/>
  <c r="AF537" i="1"/>
  <c r="AF4026" i="1"/>
  <c r="U4215" i="1"/>
  <c r="Y1120" i="1" l="1"/>
  <c r="AS1119" i="1"/>
  <c r="O4053" i="1"/>
  <c r="M4053" i="1"/>
  <c r="K1757" i="1"/>
  <c r="Q1758" i="1"/>
  <c r="AK4316" i="1"/>
  <c r="AM4339" i="1"/>
  <c r="S2382" i="1"/>
  <c r="AF4027" i="1"/>
  <c r="U4216" i="1"/>
  <c r="AF538" i="1"/>
  <c r="Y1121" i="1" l="1"/>
  <c r="AS1120" i="1"/>
  <c r="M4054" i="1"/>
  <c r="Q1759" i="1"/>
  <c r="K1758" i="1"/>
  <c r="O4054" i="1"/>
  <c r="AK4317" i="1"/>
  <c r="AM4340" i="1"/>
  <c r="S2383" i="1"/>
  <c r="AF539" i="1"/>
  <c r="U4217" i="1"/>
  <c r="AF4028" i="1"/>
  <c r="Y1122" i="1" l="1"/>
  <c r="AS1121" i="1"/>
  <c r="O4055" i="1"/>
  <c r="K1759" i="1"/>
  <c r="M4055" i="1"/>
  <c r="Q1760" i="1"/>
  <c r="AK4318" i="1"/>
  <c r="AM4341" i="1"/>
  <c r="S2384" i="1"/>
  <c r="U4218" i="1"/>
  <c r="AF4029" i="1"/>
  <c r="AF540" i="1"/>
  <c r="Y1123" i="1" l="1"/>
  <c r="AS1122" i="1"/>
  <c r="Q1761" i="1"/>
  <c r="K1760" i="1"/>
  <c r="O4056" i="1"/>
  <c r="AK4319" i="1"/>
  <c r="M4056" i="1"/>
  <c r="AM4342" i="1"/>
  <c r="S2385" i="1"/>
  <c r="AF4030" i="1"/>
  <c r="AF541" i="1"/>
  <c r="U4219" i="1"/>
  <c r="Y1124" i="1" l="1"/>
  <c r="AS1123" i="1"/>
  <c r="AK4320" i="1"/>
  <c r="M4057" i="1"/>
  <c r="O4057" i="1"/>
  <c r="Q1762" i="1"/>
  <c r="K1761" i="1"/>
  <c r="AM4343" i="1"/>
  <c r="S2386" i="1"/>
  <c r="AF542" i="1"/>
  <c r="U4220" i="1"/>
  <c r="AF4031" i="1"/>
  <c r="Y1125" i="1" l="1"/>
  <c r="AS1124" i="1"/>
  <c r="K1762" i="1"/>
  <c r="O4058" i="1"/>
  <c r="Q1763" i="1"/>
  <c r="M4058" i="1"/>
  <c r="AK4321" i="1"/>
  <c r="AM4344" i="1"/>
  <c r="S2387" i="1"/>
  <c r="U4221" i="1"/>
  <c r="AF4032" i="1"/>
  <c r="AF543" i="1"/>
  <c r="Y1126" i="1" l="1"/>
  <c r="AS1125" i="1"/>
  <c r="M4059" i="1"/>
  <c r="O4059" i="1"/>
  <c r="Q1764" i="1"/>
  <c r="K1763" i="1"/>
  <c r="AK4322" i="1"/>
  <c r="AM4345" i="1"/>
  <c r="S2388" i="1"/>
  <c r="AF544" i="1"/>
  <c r="AF4033" i="1"/>
  <c r="U4222" i="1"/>
  <c r="Y1127" i="1" l="1"/>
  <c r="AS1126" i="1"/>
  <c r="O4060" i="1"/>
  <c r="Q1765" i="1"/>
  <c r="K1764" i="1"/>
  <c r="AK4323" i="1"/>
  <c r="M4060" i="1"/>
  <c r="AM4346" i="1"/>
  <c r="S2389" i="1"/>
  <c r="AF4034" i="1"/>
  <c r="U4223" i="1"/>
  <c r="AF545" i="1"/>
  <c r="Y1128" i="1" l="1"/>
  <c r="AS1127" i="1"/>
  <c r="Q1766" i="1"/>
  <c r="AK4324" i="1"/>
  <c r="M4061" i="1"/>
  <c r="K1765" i="1"/>
  <c r="O4061" i="1"/>
  <c r="AM4347" i="1"/>
  <c r="S2390" i="1"/>
  <c r="U4224" i="1"/>
  <c r="AF546" i="1"/>
  <c r="AF4035" i="1"/>
  <c r="Y1129" i="1" l="1"/>
  <c r="AS1128" i="1"/>
  <c r="K1766" i="1"/>
  <c r="AK4325" i="1"/>
  <c r="O4062" i="1"/>
  <c r="M4062" i="1"/>
  <c r="Q1767" i="1"/>
  <c r="AM4348" i="1"/>
  <c r="S2391" i="1"/>
  <c r="AF547" i="1"/>
  <c r="AF4036" i="1"/>
  <c r="U4225" i="1"/>
  <c r="Y1130" i="1" l="1"/>
  <c r="AS1129" i="1"/>
  <c r="M4063" i="1"/>
  <c r="AK4326" i="1"/>
  <c r="Q1768" i="1"/>
  <c r="K1767" i="1"/>
  <c r="O4063" i="1"/>
  <c r="AM4349" i="1"/>
  <c r="S2392" i="1"/>
  <c r="U4226" i="1"/>
  <c r="AF4037" i="1"/>
  <c r="AF548" i="1"/>
  <c r="Y1131" i="1" l="1"/>
  <c r="AS1130" i="1"/>
  <c r="K1768" i="1"/>
  <c r="AK4327" i="1"/>
  <c r="O4064" i="1"/>
  <c r="Q1769" i="1"/>
  <c r="M4064" i="1"/>
  <c r="AM4350" i="1"/>
  <c r="S2393" i="1"/>
  <c r="AF4038" i="1"/>
  <c r="U4227" i="1"/>
  <c r="AF549" i="1"/>
  <c r="Y1132" i="1" l="1"/>
  <c r="AS1131" i="1"/>
  <c r="Q1770" i="1"/>
  <c r="AK4328" i="1"/>
  <c r="M4065" i="1"/>
  <c r="O4065" i="1"/>
  <c r="K1769" i="1"/>
  <c r="AM4351" i="1"/>
  <c r="S2394" i="1"/>
  <c r="U4228" i="1"/>
  <c r="AF550" i="1"/>
  <c r="AF4039" i="1"/>
  <c r="Y1133" i="1" l="1"/>
  <c r="AS1132" i="1"/>
  <c r="O4066" i="1"/>
  <c r="AK4329" i="1"/>
  <c r="K1770" i="1"/>
  <c r="M4066" i="1"/>
  <c r="Q1771" i="1"/>
  <c r="AM4352" i="1"/>
  <c r="S2395" i="1"/>
  <c r="AF4040" i="1"/>
  <c r="AF551" i="1"/>
  <c r="U4229" i="1"/>
  <c r="Y1134" i="1" l="1"/>
  <c r="AS1133" i="1"/>
  <c r="M4067" i="1"/>
  <c r="AK4330" i="1"/>
  <c r="Q1772" i="1"/>
  <c r="K1771" i="1"/>
  <c r="O4067" i="1"/>
  <c r="AM4353" i="1"/>
  <c r="S2396" i="1"/>
  <c r="AF552" i="1"/>
  <c r="U4230" i="1"/>
  <c r="AF4041" i="1"/>
  <c r="Y1135" i="1" l="1"/>
  <c r="AS1134" i="1"/>
  <c r="K1772" i="1"/>
  <c r="AK4331" i="1"/>
  <c r="O4068" i="1"/>
  <c r="Q1773" i="1"/>
  <c r="M4068" i="1"/>
  <c r="AM4354" i="1"/>
  <c r="S2397" i="1"/>
  <c r="U4231" i="1"/>
  <c r="AF4042" i="1"/>
  <c r="AF553" i="1"/>
  <c r="Y1136" i="1" l="1"/>
  <c r="AS1135" i="1"/>
  <c r="Q1774" i="1"/>
  <c r="AK4332" i="1"/>
  <c r="M4069" i="1"/>
  <c r="O4069" i="1"/>
  <c r="K1773" i="1"/>
  <c r="AM4355" i="1"/>
  <c r="S2398" i="1"/>
  <c r="AF4043" i="1"/>
  <c r="AF554" i="1"/>
  <c r="U4232" i="1"/>
  <c r="Y1137" i="1" l="1"/>
  <c r="AS1136" i="1"/>
  <c r="O4070" i="1"/>
  <c r="AK4333" i="1"/>
  <c r="K1774" i="1"/>
  <c r="M4070" i="1"/>
  <c r="Q1775" i="1"/>
  <c r="AM4356" i="1"/>
  <c r="S2399" i="1"/>
  <c r="AF555" i="1"/>
  <c r="U4233" i="1"/>
  <c r="AF4044" i="1"/>
  <c r="Y1138" i="1" l="1"/>
  <c r="AS1137" i="1"/>
  <c r="M4071" i="1"/>
  <c r="AK4334" i="1"/>
  <c r="Q1776" i="1"/>
  <c r="K1775" i="1"/>
  <c r="O4071" i="1"/>
  <c r="AM4357" i="1"/>
  <c r="S2400" i="1"/>
  <c r="U4234" i="1"/>
  <c r="AF4045" i="1"/>
  <c r="AF556" i="1"/>
  <c r="Y1139" i="1" l="1"/>
  <c r="AS1138" i="1"/>
  <c r="K1776" i="1"/>
  <c r="AK4335" i="1"/>
  <c r="O4072" i="1"/>
  <c r="Q1777" i="1"/>
  <c r="M4072" i="1"/>
  <c r="AM4358" i="1"/>
  <c r="S2401" i="1"/>
  <c r="AF4046" i="1"/>
  <c r="AF557" i="1"/>
  <c r="U4235" i="1"/>
  <c r="Y1140" i="1" l="1"/>
  <c r="AS1139" i="1"/>
  <c r="Q1778" i="1"/>
  <c r="AK4336" i="1"/>
  <c r="M4073" i="1"/>
  <c r="O4073" i="1"/>
  <c r="K1777" i="1"/>
  <c r="AM4359" i="1"/>
  <c r="S2402" i="1"/>
  <c r="AF558" i="1"/>
  <c r="U4236" i="1"/>
  <c r="AF4047" i="1"/>
  <c r="Y1141" i="1" l="1"/>
  <c r="AS1140" i="1"/>
  <c r="O4074" i="1"/>
  <c r="AK4337" i="1"/>
  <c r="K1778" i="1"/>
  <c r="M4074" i="1"/>
  <c r="Q1779" i="1"/>
  <c r="AM4360" i="1"/>
  <c r="S2403" i="1"/>
  <c r="U4237" i="1"/>
  <c r="AF4048" i="1"/>
  <c r="AF559" i="1"/>
  <c r="Y1142" i="1" l="1"/>
  <c r="AS1141" i="1"/>
  <c r="M4075" i="1"/>
  <c r="AK4338" i="1"/>
  <c r="Q1780" i="1"/>
  <c r="K1779" i="1"/>
  <c r="O4075" i="1"/>
  <c r="AM4361" i="1"/>
  <c r="S2404" i="1"/>
  <c r="AF4049" i="1"/>
  <c r="AF560" i="1"/>
  <c r="U4238" i="1"/>
  <c r="Y1143" i="1" l="1"/>
  <c r="AS1142" i="1"/>
  <c r="K1780" i="1"/>
  <c r="AK4339" i="1"/>
  <c r="O4076" i="1"/>
  <c r="Q1781" i="1"/>
  <c r="M4076" i="1"/>
  <c r="AM4362" i="1"/>
  <c r="S2405" i="1"/>
  <c r="AF561" i="1"/>
  <c r="U4239" i="1"/>
  <c r="AF4050" i="1"/>
  <c r="Y1144" i="1" l="1"/>
  <c r="AS1143" i="1"/>
  <c r="Q1782" i="1"/>
  <c r="AK4340" i="1"/>
  <c r="M4077" i="1"/>
  <c r="O4077" i="1"/>
  <c r="K1781" i="1"/>
  <c r="AM4363" i="1"/>
  <c r="S2406" i="1"/>
  <c r="U4240" i="1"/>
  <c r="AF4051" i="1"/>
  <c r="AF562" i="1"/>
  <c r="Y1145" i="1" l="1"/>
  <c r="AS1144" i="1"/>
  <c r="O4078" i="1"/>
  <c r="AK4341" i="1"/>
  <c r="K1782" i="1"/>
  <c r="M4078" i="1"/>
  <c r="Q1783" i="1"/>
  <c r="AM4364" i="1"/>
  <c r="S2407" i="1"/>
  <c r="AF4052" i="1"/>
  <c r="AF563" i="1"/>
  <c r="U4241" i="1"/>
  <c r="Y1146" i="1" l="1"/>
  <c r="AS1145" i="1"/>
  <c r="M4079" i="1"/>
  <c r="AK4342" i="1"/>
  <c r="Q1784" i="1"/>
  <c r="K1783" i="1"/>
  <c r="O4079" i="1"/>
  <c r="AM4365" i="1"/>
  <c r="S2408" i="1"/>
  <c r="AF564" i="1"/>
  <c r="U4242" i="1"/>
  <c r="AF4053" i="1"/>
  <c r="Y1147" i="1" l="1"/>
  <c r="AS1146" i="1"/>
  <c r="K1784" i="1"/>
  <c r="AK4343" i="1"/>
  <c r="O4080" i="1"/>
  <c r="Q1785" i="1"/>
  <c r="M4080" i="1"/>
  <c r="S2409" i="1"/>
  <c r="U4243" i="1"/>
  <c r="AF4054" i="1"/>
  <c r="AF565" i="1"/>
  <c r="Y1148" i="1" l="1"/>
  <c r="AS1147" i="1"/>
  <c r="Q1786" i="1"/>
  <c r="AK4344" i="1"/>
  <c r="M4081" i="1"/>
  <c r="O4081" i="1"/>
  <c r="K1785" i="1"/>
  <c r="S2410" i="1"/>
  <c r="AF4055" i="1"/>
  <c r="AF566" i="1"/>
  <c r="U4244" i="1"/>
  <c r="Y1149" i="1" l="1"/>
  <c r="AS1148" i="1"/>
  <c r="O4082" i="1"/>
  <c r="AK4345" i="1"/>
  <c r="K1786" i="1"/>
  <c r="M4082" i="1"/>
  <c r="Q1787" i="1"/>
  <c r="S2411" i="1"/>
  <c r="AF567" i="1"/>
  <c r="U4245" i="1"/>
  <c r="AF4056" i="1"/>
  <c r="Y1150" i="1" l="1"/>
  <c r="AS1149" i="1"/>
  <c r="M4083" i="1"/>
  <c r="AK4346" i="1"/>
  <c r="Q1788" i="1"/>
  <c r="K1787" i="1"/>
  <c r="O4083" i="1"/>
  <c r="S2412" i="1"/>
  <c r="U4246" i="1"/>
  <c r="AF4057" i="1"/>
  <c r="AF568" i="1"/>
  <c r="Y1151" i="1" l="1"/>
  <c r="AS1150" i="1"/>
  <c r="K1788" i="1"/>
  <c r="AK4347" i="1"/>
  <c r="O4084" i="1"/>
  <c r="Q1789" i="1"/>
  <c r="M4084" i="1"/>
  <c r="S2413" i="1"/>
  <c r="AF4058" i="1"/>
  <c r="U4247" i="1"/>
  <c r="AF569" i="1"/>
  <c r="Y1152" i="1" l="1"/>
  <c r="AS1151" i="1"/>
  <c r="Q1790" i="1"/>
  <c r="AK4348" i="1"/>
  <c r="M4085" i="1"/>
  <c r="O4085" i="1"/>
  <c r="K1789" i="1"/>
  <c r="S2414" i="1"/>
  <c r="U4248" i="1"/>
  <c r="AF570" i="1"/>
  <c r="AF4059" i="1"/>
  <c r="Y1153" i="1" l="1"/>
  <c r="AS1152" i="1"/>
  <c r="O4086" i="1"/>
  <c r="AK4349" i="1"/>
  <c r="K1790" i="1"/>
  <c r="M4086" i="1"/>
  <c r="Q1791" i="1"/>
  <c r="S2415" i="1"/>
  <c r="AF571" i="1"/>
  <c r="U4249" i="1"/>
  <c r="AF4060" i="1"/>
  <c r="Y1154" i="1" l="1"/>
  <c r="AS1153" i="1"/>
  <c r="M4087" i="1"/>
  <c r="AK4350" i="1"/>
  <c r="Q1792" i="1"/>
  <c r="K1791" i="1"/>
  <c r="O4087" i="1"/>
  <c r="S2416" i="1"/>
  <c r="U4250" i="1"/>
  <c r="AF4061" i="1"/>
  <c r="AF572" i="1"/>
  <c r="Y1155" i="1" l="1"/>
  <c r="AS1154" i="1"/>
  <c r="K1792" i="1"/>
  <c r="AK4351" i="1"/>
  <c r="O4088" i="1"/>
  <c r="Q1793" i="1"/>
  <c r="M4088" i="1"/>
  <c r="S2417" i="1"/>
  <c r="U4251" i="1"/>
  <c r="AF573" i="1"/>
  <c r="AF4062" i="1"/>
  <c r="Y1156" i="1" l="1"/>
  <c r="AS1155" i="1"/>
  <c r="Q1794" i="1"/>
  <c r="AK4352" i="1"/>
  <c r="M4089" i="1"/>
  <c r="O4089" i="1"/>
  <c r="K1793" i="1"/>
  <c r="S2418" i="1"/>
  <c r="AF574" i="1"/>
  <c r="AF4063" i="1"/>
  <c r="U4252" i="1"/>
  <c r="Y1157" i="1" l="1"/>
  <c r="AS1156" i="1"/>
  <c r="O4090" i="1"/>
  <c r="AK4353" i="1"/>
  <c r="K1794" i="1"/>
  <c r="M4090" i="1"/>
  <c r="Q1795" i="1"/>
  <c r="S2419" i="1"/>
  <c r="U4253" i="1"/>
  <c r="AF4064" i="1"/>
  <c r="AF575" i="1"/>
  <c r="Y1158" i="1" l="1"/>
  <c r="AS1157" i="1"/>
  <c r="M4091" i="1"/>
  <c r="AK4354" i="1"/>
  <c r="Q1796" i="1"/>
  <c r="K1795" i="1"/>
  <c r="O4091" i="1"/>
  <c r="S2420" i="1"/>
  <c r="AF4065" i="1"/>
  <c r="AF576" i="1"/>
  <c r="U4254" i="1"/>
  <c r="Y1159" i="1" l="1"/>
  <c r="AS1158" i="1"/>
  <c r="K1796" i="1"/>
  <c r="AK4355" i="1"/>
  <c r="O4092" i="1"/>
  <c r="Q1797" i="1"/>
  <c r="M4092" i="1"/>
  <c r="S2421" i="1"/>
  <c r="U4255" i="1"/>
  <c r="AF577" i="1"/>
  <c r="AF4066" i="1"/>
  <c r="Y1160" i="1" l="1"/>
  <c r="AS1159" i="1"/>
  <c r="Q1798" i="1"/>
  <c r="AK4356" i="1"/>
  <c r="M4093" i="1"/>
  <c r="O4093" i="1"/>
  <c r="K1797" i="1"/>
  <c r="S2422" i="1"/>
  <c r="AF578" i="1"/>
  <c r="U4256" i="1"/>
  <c r="AF4067" i="1"/>
  <c r="Y1161" i="1" l="1"/>
  <c r="AS1160" i="1"/>
  <c r="O4094" i="1"/>
  <c r="AK4357" i="1"/>
  <c r="K1798" i="1"/>
  <c r="M4094" i="1"/>
  <c r="Q1799" i="1"/>
  <c r="S2423" i="1"/>
  <c r="AF4068" i="1"/>
  <c r="U4257" i="1"/>
  <c r="AF579" i="1"/>
  <c r="Y1162" i="1" l="1"/>
  <c r="AS1161" i="1"/>
  <c r="M4095" i="1"/>
  <c r="AK4358" i="1"/>
  <c r="Q1800" i="1"/>
  <c r="K1799" i="1"/>
  <c r="O4095" i="1"/>
  <c r="S2424" i="1"/>
  <c r="U4258" i="1"/>
  <c r="AF580" i="1"/>
  <c r="AF4069" i="1"/>
  <c r="Y1163" i="1" l="1"/>
  <c r="AS1162" i="1"/>
  <c r="K1800" i="1"/>
  <c r="AK4359" i="1"/>
  <c r="O4096" i="1"/>
  <c r="Q1801" i="1"/>
  <c r="M4096" i="1"/>
  <c r="S2425" i="1"/>
  <c r="AF581" i="1"/>
  <c r="AF4070" i="1"/>
  <c r="U4259" i="1"/>
  <c r="Y1164" i="1" l="1"/>
  <c r="AS1163" i="1"/>
  <c r="Q1802" i="1"/>
  <c r="AK4360" i="1"/>
  <c r="M4097" i="1"/>
  <c r="O4097" i="1"/>
  <c r="K1801" i="1"/>
  <c r="S2426" i="1"/>
  <c r="AF4071" i="1"/>
  <c r="U4260" i="1"/>
  <c r="AF582" i="1"/>
  <c r="Y1165" i="1" l="1"/>
  <c r="AS1164" i="1"/>
  <c r="O4098" i="1"/>
  <c r="AK4361" i="1"/>
  <c r="K1802" i="1"/>
  <c r="M4098" i="1"/>
  <c r="Q1803" i="1"/>
  <c r="S2427" i="1"/>
  <c r="AF583" i="1"/>
  <c r="U4261" i="1"/>
  <c r="AF4072" i="1"/>
  <c r="Y1166" i="1" l="1"/>
  <c r="AS1165" i="1"/>
  <c r="M4099" i="1"/>
  <c r="AK4362" i="1"/>
  <c r="Q1804" i="1"/>
  <c r="K1803" i="1"/>
  <c r="O4099" i="1"/>
  <c r="S2428" i="1"/>
  <c r="U4262" i="1"/>
  <c r="AF4073" i="1"/>
  <c r="AF584" i="1"/>
  <c r="Y1167" i="1" l="1"/>
  <c r="AS1166" i="1"/>
  <c r="K1804" i="1"/>
  <c r="AK4363" i="1"/>
  <c r="O4100" i="1"/>
  <c r="Q1805" i="1"/>
  <c r="M4100" i="1"/>
  <c r="S2429" i="1"/>
  <c r="AF585" i="1"/>
  <c r="U4263" i="1"/>
  <c r="AF4074" i="1"/>
  <c r="Y1168" i="1" l="1"/>
  <c r="AS1167" i="1"/>
  <c r="Q1806" i="1"/>
  <c r="AK4364" i="1"/>
  <c r="M4101" i="1"/>
  <c r="O4101" i="1"/>
  <c r="K1805" i="1"/>
  <c r="S2430" i="1"/>
  <c r="U4264" i="1"/>
  <c r="AF4075" i="1"/>
  <c r="AF586" i="1"/>
  <c r="Y1169" i="1" l="1"/>
  <c r="AS1168" i="1"/>
  <c r="O4102" i="1"/>
  <c r="AK4365" i="1"/>
  <c r="K1806" i="1"/>
  <c r="M4102" i="1"/>
  <c r="Q1807" i="1"/>
  <c r="S2431" i="1"/>
  <c r="AF4076" i="1"/>
  <c r="AF587" i="1"/>
  <c r="U4265" i="1"/>
  <c r="Y1170" i="1" l="1"/>
  <c r="AS1169" i="1"/>
  <c r="M4103" i="1"/>
  <c r="AK4366" i="1"/>
  <c r="AK4367" i="1" s="1"/>
  <c r="AK4368" i="1" s="1"/>
  <c r="AK4369" i="1" s="1"/>
  <c r="AK4370" i="1" s="1"/>
  <c r="AK4371" i="1" s="1"/>
  <c r="AK4372" i="1" s="1"/>
  <c r="AK4373" i="1" s="1"/>
  <c r="AK4374" i="1" s="1"/>
  <c r="AK4375" i="1" s="1"/>
  <c r="AK4376" i="1" s="1"/>
  <c r="AK4377" i="1" s="1"/>
  <c r="AK4378" i="1" s="1"/>
  <c r="AK4379" i="1" s="1"/>
  <c r="AK4380" i="1" s="1"/>
  <c r="AK4381" i="1" s="1"/>
  <c r="AK4382" i="1" s="1"/>
  <c r="AK4383" i="1" s="1"/>
  <c r="AK4384" i="1" s="1"/>
  <c r="AK4385" i="1" s="1"/>
  <c r="AK4386" i="1" s="1"/>
  <c r="AK4387" i="1" s="1"/>
  <c r="AK4388" i="1" s="1"/>
  <c r="AK4389" i="1" s="1"/>
  <c r="AK4390" i="1" s="1"/>
  <c r="AK4391" i="1" s="1"/>
  <c r="AK4392" i="1" s="1"/>
  <c r="AK4393" i="1" s="1"/>
  <c r="AK4394" i="1" s="1"/>
  <c r="AK4395" i="1" s="1"/>
  <c r="AK4396" i="1" s="1"/>
  <c r="AK4397" i="1" s="1"/>
  <c r="AK4398" i="1" s="1"/>
  <c r="AK4399" i="1" s="1"/>
  <c r="AK4400" i="1" s="1"/>
  <c r="AK4401" i="1" s="1"/>
  <c r="AK4402" i="1" s="1"/>
  <c r="AK4403" i="1" s="1"/>
  <c r="AK4404" i="1" s="1"/>
  <c r="AK4405" i="1" s="1"/>
  <c r="AK4406" i="1" s="1"/>
  <c r="AK4407" i="1" s="1"/>
  <c r="AK4408" i="1" s="1"/>
  <c r="AK4409" i="1" s="1"/>
  <c r="AK4410" i="1" s="1"/>
  <c r="AK4411" i="1" s="1"/>
  <c r="AK4412" i="1" s="1"/>
  <c r="AK4413" i="1" s="1"/>
  <c r="AK4414" i="1" s="1"/>
  <c r="AK4415" i="1" s="1"/>
  <c r="AK4416" i="1" s="1"/>
  <c r="AK4417" i="1" s="1"/>
  <c r="AK4418" i="1" s="1"/>
  <c r="AK4419" i="1" s="1"/>
  <c r="AK4420" i="1" s="1"/>
  <c r="AK4421" i="1" s="1"/>
  <c r="AK4422" i="1" s="1"/>
  <c r="AK4423" i="1" s="1"/>
  <c r="AK4424" i="1" s="1"/>
  <c r="AK4425" i="1" s="1"/>
  <c r="AK4426" i="1" s="1"/>
  <c r="AK4427" i="1" s="1"/>
  <c r="AK4428" i="1" s="1"/>
  <c r="AK4429" i="1" s="1"/>
  <c r="AK4430" i="1" s="1"/>
  <c r="AK4431" i="1" s="1"/>
  <c r="AK4432" i="1" s="1"/>
  <c r="AK4433" i="1" s="1"/>
  <c r="AK4434" i="1" s="1"/>
  <c r="AK4435" i="1" s="1"/>
  <c r="AK4436" i="1" s="1"/>
  <c r="AK4437" i="1" s="1"/>
  <c r="AK4438" i="1" s="1"/>
  <c r="AK4439" i="1" s="1"/>
  <c r="AK4440" i="1" s="1"/>
  <c r="AK4441" i="1" s="1"/>
  <c r="AK4442" i="1" s="1"/>
  <c r="AK4443" i="1" s="1"/>
  <c r="AK4444" i="1" s="1"/>
  <c r="AK4445" i="1" s="1"/>
  <c r="AK4446" i="1" s="1"/>
  <c r="AK4447" i="1" s="1"/>
  <c r="AK4448" i="1" s="1"/>
  <c r="AK4449" i="1" s="1"/>
  <c r="AK4450" i="1" s="1"/>
  <c r="AK4451" i="1" s="1"/>
  <c r="AK4452" i="1" s="1"/>
  <c r="AK4453" i="1" s="1"/>
  <c r="AK4454" i="1" s="1"/>
  <c r="AK4455" i="1" s="1"/>
  <c r="AK4456" i="1" s="1"/>
  <c r="AK4457" i="1" s="1"/>
  <c r="AK4458" i="1" s="1"/>
  <c r="AK4459" i="1" s="1"/>
  <c r="AK4460" i="1" s="1"/>
  <c r="AK4461" i="1" s="1"/>
  <c r="AK4462" i="1" s="1"/>
  <c r="AK4463" i="1" s="1"/>
  <c r="AK4464" i="1" s="1"/>
  <c r="AK4465" i="1" s="1"/>
  <c r="AK4466" i="1" s="1"/>
  <c r="AK4467" i="1" s="1"/>
  <c r="AK4468" i="1" s="1"/>
  <c r="AK4469" i="1" s="1"/>
  <c r="AK4470" i="1" s="1"/>
  <c r="AK4471" i="1" s="1"/>
  <c r="AK4472" i="1" s="1"/>
  <c r="AK4473" i="1" s="1"/>
  <c r="AK4474" i="1" s="1"/>
  <c r="AK4475" i="1" s="1"/>
  <c r="AK4476" i="1" s="1"/>
  <c r="AK4477" i="1" s="1"/>
  <c r="AK4478" i="1" s="1"/>
  <c r="AK4479" i="1" s="1"/>
  <c r="AK4480" i="1" s="1"/>
  <c r="AK4481" i="1" s="1"/>
  <c r="AK4482" i="1" s="1"/>
  <c r="AK4483" i="1" s="1"/>
  <c r="AK4484" i="1" s="1"/>
  <c r="AK4485" i="1" s="1"/>
  <c r="AK4486" i="1" s="1"/>
  <c r="AK4487" i="1" s="1"/>
  <c r="AK4488" i="1" s="1"/>
  <c r="AK4489" i="1" s="1"/>
  <c r="AK4490" i="1" s="1"/>
  <c r="AK4491" i="1" s="1"/>
  <c r="AK4492" i="1" s="1"/>
  <c r="AK4493" i="1" s="1"/>
  <c r="AK4494" i="1" s="1"/>
  <c r="AK4495" i="1" s="1"/>
  <c r="AK4496" i="1" s="1"/>
  <c r="AK4497" i="1" s="1"/>
  <c r="AK4498" i="1" s="1"/>
  <c r="AK4499" i="1" s="1"/>
  <c r="AK4500" i="1" s="1"/>
  <c r="AK4501" i="1" s="1"/>
  <c r="AK4502" i="1" s="1"/>
  <c r="AK4503" i="1" s="1"/>
  <c r="AK4504" i="1" s="1"/>
  <c r="AK4505" i="1" s="1"/>
  <c r="AK4506" i="1" s="1"/>
  <c r="AK4507" i="1" s="1"/>
  <c r="AK4508" i="1" s="1"/>
  <c r="AK4509" i="1" s="1"/>
  <c r="AK4510" i="1" s="1"/>
  <c r="AK4511" i="1" s="1"/>
  <c r="AK4512" i="1" s="1"/>
  <c r="AK4513" i="1" s="1"/>
  <c r="AK4514" i="1" s="1"/>
  <c r="AK4515" i="1" s="1"/>
  <c r="AK4516" i="1" s="1"/>
  <c r="AK4517" i="1" s="1"/>
  <c r="AK4518" i="1" s="1"/>
  <c r="AK4519" i="1" s="1"/>
  <c r="AK4520" i="1" s="1"/>
  <c r="AK4521" i="1" s="1"/>
  <c r="AK4522" i="1" s="1"/>
  <c r="AK4523" i="1" s="1"/>
  <c r="AK4524" i="1" s="1"/>
  <c r="AK4525" i="1" s="1"/>
  <c r="AK4526" i="1" s="1"/>
  <c r="AK4527" i="1" s="1"/>
  <c r="AK4528" i="1" s="1"/>
  <c r="AK4529" i="1" s="1"/>
  <c r="AK4530" i="1" s="1"/>
  <c r="AK4531" i="1" s="1"/>
  <c r="AK4532" i="1" s="1"/>
  <c r="AK4533" i="1" s="1"/>
  <c r="AK4534" i="1" s="1"/>
  <c r="AK4535" i="1" s="1"/>
  <c r="AK4536" i="1" s="1"/>
  <c r="AK4537" i="1" s="1"/>
  <c r="AK4538" i="1" s="1"/>
  <c r="AK4539" i="1" s="1"/>
  <c r="AK4540" i="1" s="1"/>
  <c r="AK4541" i="1" s="1"/>
  <c r="AK4542" i="1" s="1"/>
  <c r="AK4543" i="1" s="1"/>
  <c r="AK4544" i="1" s="1"/>
  <c r="AK4545" i="1" s="1"/>
  <c r="AK4546" i="1" s="1"/>
  <c r="AK4547" i="1" s="1"/>
  <c r="AK4548" i="1" s="1"/>
  <c r="AK4549" i="1" s="1"/>
  <c r="AK4550" i="1" s="1"/>
  <c r="AK4551" i="1" s="1"/>
  <c r="AK4552" i="1" s="1"/>
  <c r="AK4553" i="1" s="1"/>
  <c r="AK4554" i="1" s="1"/>
  <c r="AK4555" i="1" s="1"/>
  <c r="AK4556" i="1" s="1"/>
  <c r="AK4557" i="1" s="1"/>
  <c r="AK4558" i="1" s="1"/>
  <c r="AK4559" i="1" s="1"/>
  <c r="AK4560" i="1" s="1"/>
  <c r="AK4561" i="1" s="1"/>
  <c r="AK4562" i="1" s="1"/>
  <c r="AK4563" i="1" s="1"/>
  <c r="AK4564" i="1" s="1"/>
  <c r="AK4565" i="1" s="1"/>
  <c r="AK4566" i="1" s="1"/>
  <c r="AK4567" i="1" s="1"/>
  <c r="AK4568" i="1" s="1"/>
  <c r="AK4569" i="1" s="1"/>
  <c r="AK4570" i="1" s="1"/>
  <c r="AK4571" i="1" s="1"/>
  <c r="AK4572" i="1" s="1"/>
  <c r="AK4573" i="1" s="1"/>
  <c r="AK4574" i="1" s="1"/>
  <c r="AK4575" i="1" s="1"/>
  <c r="AK4576" i="1" s="1"/>
  <c r="AK4577" i="1" s="1"/>
  <c r="AK4578" i="1" s="1"/>
  <c r="AK4579" i="1" s="1"/>
  <c r="AK4580" i="1" s="1"/>
  <c r="AK4581" i="1" s="1"/>
  <c r="AK4582" i="1" s="1"/>
  <c r="AK4583" i="1" s="1"/>
  <c r="AK4584" i="1" s="1"/>
  <c r="AK4585" i="1" s="1"/>
  <c r="AK4586" i="1" s="1"/>
  <c r="AK4587" i="1" s="1"/>
  <c r="AK4588" i="1" s="1"/>
  <c r="AK4589" i="1" s="1"/>
  <c r="AK4590" i="1" s="1"/>
  <c r="AK4591" i="1" s="1"/>
  <c r="AK4592" i="1" s="1"/>
  <c r="AK4593" i="1" s="1"/>
  <c r="AK4594" i="1" s="1"/>
  <c r="AK4595" i="1" s="1"/>
  <c r="AK4596" i="1" s="1"/>
  <c r="AK4597" i="1" s="1"/>
  <c r="AK4598" i="1" s="1"/>
  <c r="AK4599" i="1" s="1"/>
  <c r="AK4600" i="1" s="1"/>
  <c r="AK4601" i="1" s="1"/>
  <c r="AK4602" i="1" s="1"/>
  <c r="AK4603" i="1" s="1"/>
  <c r="AK4604" i="1" s="1"/>
  <c r="AK4605" i="1" s="1"/>
  <c r="AK4606" i="1" s="1"/>
  <c r="AK4607" i="1" s="1"/>
  <c r="AK4608" i="1" s="1"/>
  <c r="AK4609" i="1" s="1"/>
  <c r="AK4610" i="1" s="1"/>
  <c r="AK4611" i="1" s="1"/>
  <c r="AK4612" i="1" s="1"/>
  <c r="AK4613" i="1" s="1"/>
  <c r="AK4614" i="1" s="1"/>
  <c r="AK4615" i="1" s="1"/>
  <c r="AK4616" i="1" s="1"/>
  <c r="AK4617" i="1" s="1"/>
  <c r="AK4618" i="1" s="1"/>
  <c r="AK4619" i="1" s="1"/>
  <c r="AK4620" i="1" s="1"/>
  <c r="AK4621" i="1" s="1"/>
  <c r="AK4622" i="1" s="1"/>
  <c r="AK4623" i="1" s="1"/>
  <c r="AK4624" i="1" s="1"/>
  <c r="AK4625" i="1" s="1"/>
  <c r="AK4626" i="1" s="1"/>
  <c r="AK4627" i="1" s="1"/>
  <c r="AK4628" i="1" s="1"/>
  <c r="AK4629" i="1" s="1"/>
  <c r="AK4630" i="1" s="1"/>
  <c r="AK4631" i="1" s="1"/>
  <c r="AK4632" i="1" s="1"/>
  <c r="AK4633" i="1" s="1"/>
  <c r="AK4634" i="1" s="1"/>
  <c r="AK4635" i="1" s="1"/>
  <c r="AK4636" i="1" s="1"/>
  <c r="AK4637" i="1" s="1"/>
  <c r="AK4638" i="1" s="1"/>
  <c r="AK4639" i="1" s="1"/>
  <c r="AK4640" i="1" s="1"/>
  <c r="AK4641" i="1" s="1"/>
  <c r="AK4642" i="1" s="1"/>
  <c r="AK4643" i="1" s="1"/>
  <c r="AK4644" i="1" s="1"/>
  <c r="AK4645" i="1" s="1"/>
  <c r="AK4646" i="1" s="1"/>
  <c r="AK4647" i="1" s="1"/>
  <c r="AK4648" i="1" s="1"/>
  <c r="AK4649" i="1" s="1"/>
  <c r="AK4650" i="1" s="1"/>
  <c r="AK4651" i="1" s="1"/>
  <c r="AK4652" i="1" s="1"/>
  <c r="AK4653" i="1" s="1"/>
  <c r="AK4654" i="1" s="1"/>
  <c r="AK4655" i="1" s="1"/>
  <c r="AK4656" i="1" s="1"/>
  <c r="AK4657" i="1" s="1"/>
  <c r="AK4658" i="1" s="1"/>
  <c r="AK4659" i="1" s="1"/>
  <c r="AK4660" i="1" s="1"/>
  <c r="AK4661" i="1" s="1"/>
  <c r="AK4662" i="1" s="1"/>
  <c r="AK4663" i="1" s="1"/>
  <c r="AK4664" i="1" s="1"/>
  <c r="AK4665" i="1" s="1"/>
  <c r="AK4666" i="1" s="1"/>
  <c r="AK4667" i="1" s="1"/>
  <c r="AK4668" i="1" s="1"/>
  <c r="AK4669" i="1" s="1"/>
  <c r="AK4670" i="1" s="1"/>
  <c r="AK4671" i="1" s="1"/>
  <c r="AK4672" i="1" s="1"/>
  <c r="AK4673" i="1" s="1"/>
  <c r="AK4674" i="1" s="1"/>
  <c r="AK4675" i="1" s="1"/>
  <c r="AK4676" i="1" s="1"/>
  <c r="AK4677" i="1" s="1"/>
  <c r="AK4678" i="1" s="1"/>
  <c r="AK4679" i="1" s="1"/>
  <c r="AK4680" i="1" s="1"/>
  <c r="AK4681" i="1" s="1"/>
  <c r="AK4682" i="1" s="1"/>
  <c r="AK4683" i="1" s="1"/>
  <c r="AK4684" i="1" s="1"/>
  <c r="AK4685" i="1" s="1"/>
  <c r="AK4686" i="1" s="1"/>
  <c r="AK4687" i="1" s="1"/>
  <c r="AK4688" i="1" s="1"/>
  <c r="AK4689" i="1" s="1"/>
  <c r="AK4690" i="1" s="1"/>
  <c r="AK4691" i="1" s="1"/>
  <c r="AK4692" i="1" s="1"/>
  <c r="AK4693" i="1" s="1"/>
  <c r="AK4694" i="1" s="1"/>
  <c r="AK4695" i="1" s="1"/>
  <c r="AK4696" i="1" s="1"/>
  <c r="AK4697" i="1" s="1"/>
  <c r="AK4698" i="1" s="1"/>
  <c r="AK4699" i="1" s="1"/>
  <c r="AK4700" i="1" s="1"/>
  <c r="AK4701" i="1" s="1"/>
  <c r="AK4702" i="1" s="1"/>
  <c r="AK4703" i="1" s="1"/>
  <c r="AK4704" i="1" s="1"/>
  <c r="AK4705" i="1" s="1"/>
  <c r="AK4706" i="1" s="1"/>
  <c r="AK4707" i="1" s="1"/>
  <c r="AK4708" i="1" s="1"/>
  <c r="AK4709" i="1" s="1"/>
  <c r="AK4710" i="1" s="1"/>
  <c r="AK4711" i="1" s="1"/>
  <c r="AK4712" i="1" s="1"/>
  <c r="AK4713" i="1" s="1"/>
  <c r="AK4714" i="1" s="1"/>
  <c r="AK4715" i="1" s="1"/>
  <c r="AK4716" i="1" s="1"/>
  <c r="AK4717" i="1" s="1"/>
  <c r="AK4718" i="1" s="1"/>
  <c r="AK4719" i="1" s="1"/>
  <c r="AK4720" i="1" s="1"/>
  <c r="AK4721" i="1" s="1"/>
  <c r="AK4722" i="1" s="1"/>
  <c r="AK4723" i="1" s="1"/>
  <c r="AK4724" i="1" s="1"/>
  <c r="AK4725" i="1" s="1"/>
  <c r="AK4726" i="1" s="1"/>
  <c r="AK4727" i="1" s="1"/>
  <c r="AK4728" i="1" s="1"/>
  <c r="AK4729" i="1" s="1"/>
  <c r="AK4730" i="1" s="1"/>
  <c r="AK4731" i="1" s="1"/>
  <c r="AK4732" i="1" s="1"/>
  <c r="AK4733" i="1" s="1"/>
  <c r="AK4734" i="1" s="1"/>
  <c r="AK4735" i="1" s="1"/>
  <c r="Q1808" i="1"/>
  <c r="K1807" i="1"/>
  <c r="O4103" i="1"/>
  <c r="S2432" i="1"/>
  <c r="U4266" i="1"/>
  <c r="AF588" i="1"/>
  <c r="AF4077" i="1"/>
  <c r="Y1171" i="1" l="1"/>
  <c r="AS1170" i="1"/>
  <c r="K1808" i="1"/>
  <c r="O4104" i="1"/>
  <c r="Q1809" i="1"/>
  <c r="M4104" i="1"/>
  <c r="S2433" i="1"/>
  <c r="AF589" i="1"/>
  <c r="AF4078" i="1"/>
  <c r="U4267" i="1"/>
  <c r="Y1172" i="1" l="1"/>
  <c r="AS1171" i="1"/>
  <c r="M4105" i="1"/>
  <c r="O4105" i="1"/>
  <c r="Q1810" i="1"/>
  <c r="K1809" i="1"/>
  <c r="S2434" i="1"/>
  <c r="U4268" i="1"/>
  <c r="AF4079" i="1"/>
  <c r="AF590" i="1"/>
  <c r="Y1173" i="1" l="1"/>
  <c r="AS1172" i="1"/>
  <c r="K1810" i="1"/>
  <c r="O4106" i="1"/>
  <c r="Q1811" i="1"/>
  <c r="M4106" i="1"/>
  <c r="S2435" i="1"/>
  <c r="AF4080" i="1"/>
  <c r="AF591" i="1"/>
  <c r="U4269" i="1"/>
  <c r="Y1174" i="1" l="1"/>
  <c r="AS1173" i="1"/>
  <c r="M4107" i="1"/>
  <c r="O4107" i="1"/>
  <c r="Q1812" i="1"/>
  <c r="K1811" i="1"/>
  <c r="S2436" i="1"/>
  <c r="U4270" i="1"/>
  <c r="AF592" i="1"/>
  <c r="AF4081" i="1"/>
  <c r="Y1175" i="1" l="1"/>
  <c r="AS1174" i="1"/>
  <c r="K1812" i="1"/>
  <c r="O4108" i="1"/>
  <c r="Q1813" i="1"/>
  <c r="M4108" i="1"/>
  <c r="S2437" i="1"/>
  <c r="AF593" i="1"/>
  <c r="AF4082" i="1"/>
  <c r="U4271" i="1"/>
  <c r="Y1176" i="1" l="1"/>
  <c r="AS1175" i="1"/>
  <c r="M4109" i="1"/>
  <c r="O4109" i="1"/>
  <c r="Q1814" i="1"/>
  <c r="K1813" i="1"/>
  <c r="S2438" i="1"/>
  <c r="U4272" i="1"/>
  <c r="AF4083" i="1"/>
  <c r="AF594" i="1"/>
  <c r="Y1177" i="1" l="1"/>
  <c r="AS1176" i="1"/>
  <c r="K1814" i="1"/>
  <c r="O4110" i="1"/>
  <c r="Q1815" i="1"/>
  <c r="M4110" i="1"/>
  <c r="S2439" i="1"/>
  <c r="AF4084" i="1"/>
  <c r="AF595" i="1"/>
  <c r="U4273" i="1"/>
  <c r="Y1178" i="1" l="1"/>
  <c r="AS1177" i="1"/>
  <c r="M4111" i="1"/>
  <c r="O4111" i="1"/>
  <c r="Q1816" i="1"/>
  <c r="K1815" i="1"/>
  <c r="S2440" i="1"/>
  <c r="AF596" i="1"/>
  <c r="U4274" i="1"/>
  <c r="AF4085" i="1"/>
  <c r="Y1179" i="1" l="1"/>
  <c r="AS1178" i="1"/>
  <c r="K1816" i="1"/>
  <c r="O4112" i="1"/>
  <c r="Q1817" i="1"/>
  <c r="M4112" i="1"/>
  <c r="S2441" i="1"/>
  <c r="AF4086" i="1"/>
  <c r="U4275" i="1"/>
  <c r="AF597" i="1"/>
  <c r="Y1180" i="1" l="1"/>
  <c r="AS1179" i="1"/>
  <c r="M4113" i="1"/>
  <c r="O4113" i="1"/>
  <c r="Q1818" i="1"/>
  <c r="K1817" i="1"/>
  <c r="S2442" i="1"/>
  <c r="U4276" i="1"/>
  <c r="AF598" i="1"/>
  <c r="AF4087" i="1"/>
  <c r="Y1181" i="1" l="1"/>
  <c r="AS1180" i="1"/>
  <c r="K1818" i="1"/>
  <c r="O4114" i="1"/>
  <c r="Q1819" i="1"/>
  <c r="M4114" i="1"/>
  <c r="S2443" i="1"/>
  <c r="AF4088" i="1"/>
  <c r="AF599" i="1"/>
  <c r="U4277" i="1"/>
  <c r="Y1182" i="1" l="1"/>
  <c r="AS1181" i="1"/>
  <c r="M4115" i="1"/>
  <c r="O4115" i="1"/>
  <c r="Q1820" i="1"/>
  <c r="K1819" i="1"/>
  <c r="S2444" i="1"/>
  <c r="AF600" i="1"/>
  <c r="U4278" i="1"/>
  <c r="AF4089" i="1"/>
  <c r="Y1183" i="1" l="1"/>
  <c r="AS1182" i="1"/>
  <c r="K1820" i="1"/>
  <c r="O4116" i="1"/>
  <c r="Q1821" i="1"/>
  <c r="M4116" i="1"/>
  <c r="S2445" i="1"/>
  <c r="AF4090" i="1"/>
  <c r="U4279" i="1"/>
  <c r="AF601" i="1"/>
  <c r="Y1184" i="1" l="1"/>
  <c r="AS1183" i="1"/>
  <c r="M4117" i="1"/>
  <c r="O4117" i="1"/>
  <c r="Q1822" i="1"/>
  <c r="K1821" i="1"/>
  <c r="S2446" i="1"/>
  <c r="U4280" i="1"/>
  <c r="AF602" i="1"/>
  <c r="AF4091" i="1"/>
  <c r="Y1185" i="1" l="1"/>
  <c r="AS1184" i="1"/>
  <c r="K1822" i="1"/>
  <c r="O4118" i="1"/>
  <c r="Q1823" i="1"/>
  <c r="M4118" i="1"/>
  <c r="S2447" i="1"/>
  <c r="AF4092" i="1"/>
  <c r="AF603" i="1"/>
  <c r="U4281" i="1"/>
  <c r="Y1186" i="1" l="1"/>
  <c r="AS1185" i="1"/>
  <c r="M4119" i="1"/>
  <c r="O4119" i="1"/>
  <c r="Q1824" i="1"/>
  <c r="K1823" i="1"/>
  <c r="S2448" i="1"/>
  <c r="AF604" i="1"/>
  <c r="U4282" i="1"/>
  <c r="AF4093" i="1"/>
  <c r="Y1187" i="1" l="1"/>
  <c r="AS1186" i="1"/>
  <c r="K1824" i="1"/>
  <c r="O4120" i="1"/>
  <c r="Q1825" i="1"/>
  <c r="M4120" i="1"/>
  <c r="S2449" i="1"/>
  <c r="AF4094" i="1"/>
  <c r="U4283" i="1"/>
  <c r="AF605" i="1"/>
  <c r="Y1188" i="1" l="1"/>
  <c r="AS1187" i="1"/>
  <c r="M4121" i="1"/>
  <c r="O4121" i="1"/>
  <c r="Q1826" i="1"/>
  <c r="K1825" i="1"/>
  <c r="S2450" i="1"/>
  <c r="U4284" i="1"/>
  <c r="AF606" i="1"/>
  <c r="AF4095" i="1"/>
  <c r="Y1189" i="1" l="1"/>
  <c r="AS1188" i="1"/>
  <c r="K1826" i="1"/>
  <c r="O4122" i="1"/>
  <c r="Q1827" i="1"/>
  <c r="M4122" i="1"/>
  <c r="S2451" i="1"/>
  <c r="AF607" i="1"/>
  <c r="U4285" i="1"/>
  <c r="AF4096" i="1"/>
  <c r="Y1190" i="1" l="1"/>
  <c r="AS1189" i="1"/>
  <c r="M4123" i="1"/>
  <c r="O4123" i="1"/>
  <c r="Q1828" i="1"/>
  <c r="K1827" i="1"/>
  <c r="S2452" i="1"/>
  <c r="AF4097" i="1"/>
  <c r="U4286" i="1"/>
  <c r="AF608" i="1"/>
  <c r="Y1191" i="1" l="1"/>
  <c r="AS1190" i="1"/>
  <c r="K1828" i="1"/>
  <c r="O4124" i="1"/>
  <c r="Q1829" i="1"/>
  <c r="M4124" i="1"/>
  <c r="S2453" i="1"/>
  <c r="U4287" i="1"/>
  <c r="AF609" i="1"/>
  <c r="AF4098" i="1"/>
  <c r="Y1192" i="1" l="1"/>
  <c r="AS1191" i="1"/>
  <c r="M4125" i="1"/>
  <c r="O4125" i="1"/>
  <c r="Q1830" i="1"/>
  <c r="K1829" i="1"/>
  <c r="S2454" i="1"/>
  <c r="AF4099" i="1"/>
  <c r="U4288" i="1"/>
  <c r="AF610" i="1"/>
  <c r="Y1193" i="1" l="1"/>
  <c r="AS1192" i="1"/>
  <c r="K1830" i="1"/>
  <c r="O4126" i="1"/>
  <c r="Q1831" i="1"/>
  <c r="M4126" i="1"/>
  <c r="S2455" i="1"/>
  <c r="AF611" i="1"/>
  <c r="U4289" i="1"/>
  <c r="AF4100" i="1"/>
  <c r="Y1194" i="1" l="1"/>
  <c r="AS1193" i="1"/>
  <c r="M4127" i="1"/>
  <c r="O4127" i="1"/>
  <c r="Q1832" i="1"/>
  <c r="K1831" i="1"/>
  <c r="S2456" i="1"/>
  <c r="AF4101" i="1"/>
  <c r="U4290" i="1"/>
  <c r="AF612" i="1"/>
  <c r="Y1195" i="1" l="1"/>
  <c r="AS1194" i="1"/>
  <c r="K1832" i="1"/>
  <c r="O4128" i="1"/>
  <c r="Q1833" i="1"/>
  <c r="M4128" i="1"/>
  <c r="S2457" i="1"/>
  <c r="AF613" i="1"/>
  <c r="U4291" i="1"/>
  <c r="AF4102" i="1"/>
  <c r="Y1196" i="1" l="1"/>
  <c r="AS1195" i="1"/>
  <c r="M4129" i="1"/>
  <c r="O4129" i="1"/>
  <c r="Q1834" i="1"/>
  <c r="K1833" i="1"/>
  <c r="S2458" i="1"/>
  <c r="AF4103" i="1"/>
  <c r="U4292" i="1"/>
  <c r="AF614" i="1"/>
  <c r="Y1197" i="1" l="1"/>
  <c r="AS1196" i="1"/>
  <c r="K1834" i="1"/>
  <c r="O4130" i="1"/>
  <c r="Q1835" i="1"/>
  <c r="M4130" i="1"/>
  <c r="S2459" i="1"/>
  <c r="AF615" i="1"/>
  <c r="U4293" i="1"/>
  <c r="AF4104" i="1"/>
  <c r="Y1198" i="1" l="1"/>
  <c r="AS1197" i="1"/>
  <c r="M4131" i="1"/>
  <c r="O4131" i="1"/>
  <c r="Q1836" i="1"/>
  <c r="K1835" i="1"/>
  <c r="S2460" i="1"/>
  <c r="AF4105" i="1"/>
  <c r="U4294" i="1"/>
  <c r="AF616" i="1"/>
  <c r="Y1199" i="1" l="1"/>
  <c r="AS1198" i="1"/>
  <c r="K1836" i="1"/>
  <c r="O4132" i="1"/>
  <c r="Q1837" i="1"/>
  <c r="M4132" i="1"/>
  <c r="S2461" i="1"/>
  <c r="AF617" i="1"/>
  <c r="U4295" i="1"/>
  <c r="AF4106" i="1"/>
  <c r="Y1200" i="1" l="1"/>
  <c r="AS1199" i="1"/>
  <c r="M4133" i="1"/>
  <c r="O4133" i="1"/>
  <c r="Q1838" i="1"/>
  <c r="K1837" i="1"/>
  <c r="S2462" i="1"/>
  <c r="AF4107" i="1"/>
  <c r="U4296" i="1"/>
  <c r="AF618" i="1"/>
  <c r="Y1201" i="1" l="1"/>
  <c r="AS1200" i="1"/>
  <c r="K1838" i="1"/>
  <c r="O4134" i="1"/>
  <c r="Q1839" i="1"/>
  <c r="M4134" i="1"/>
  <c r="S2463" i="1"/>
  <c r="AF619" i="1"/>
  <c r="U4297" i="1"/>
  <c r="AF4108" i="1"/>
  <c r="Y1202" i="1" l="1"/>
  <c r="AS1201" i="1"/>
  <c r="M4135" i="1"/>
  <c r="O4135" i="1"/>
  <c r="Q1840" i="1"/>
  <c r="K1839" i="1"/>
  <c r="U4298" i="1"/>
  <c r="S2464" i="1"/>
  <c r="AF4109" i="1"/>
  <c r="AF620" i="1"/>
  <c r="Y1203" i="1" l="1"/>
  <c r="AS1202" i="1"/>
  <c r="K1840" i="1"/>
  <c r="O4136" i="1"/>
  <c r="Q1841" i="1"/>
  <c r="M4136" i="1"/>
  <c r="U4299" i="1"/>
  <c r="S2465" i="1"/>
  <c r="AF621" i="1"/>
  <c r="AF4110" i="1"/>
  <c r="Y1204" i="1" l="1"/>
  <c r="AS1203" i="1"/>
  <c r="M4137" i="1"/>
  <c r="O4137" i="1"/>
  <c r="Q1842" i="1"/>
  <c r="K1841" i="1"/>
  <c r="U4300" i="1"/>
  <c r="S2466" i="1"/>
  <c r="AF622" i="1"/>
  <c r="AF4111" i="1"/>
  <c r="Y1205" i="1" l="1"/>
  <c r="AS1204" i="1"/>
  <c r="K1842" i="1"/>
  <c r="O4138" i="1"/>
  <c r="Q1843" i="1"/>
  <c r="M4138" i="1"/>
  <c r="U4301" i="1"/>
  <c r="S2467" i="1"/>
  <c r="AF4112" i="1"/>
  <c r="AF623" i="1"/>
  <c r="Y1206" i="1" l="1"/>
  <c r="AS1205" i="1"/>
  <c r="M4139" i="1"/>
  <c r="O4139" i="1"/>
  <c r="Q1844" i="1"/>
  <c r="K1843" i="1"/>
  <c r="U4302" i="1"/>
  <c r="S2468" i="1"/>
  <c r="AF624" i="1"/>
  <c r="AF4113" i="1"/>
  <c r="Y1207" i="1" l="1"/>
  <c r="AS1206" i="1"/>
  <c r="K1844" i="1"/>
  <c r="O4140" i="1"/>
  <c r="Q1845" i="1"/>
  <c r="M4140" i="1"/>
  <c r="U4303" i="1"/>
  <c r="S2469" i="1"/>
  <c r="AF625" i="1"/>
  <c r="AF4114" i="1"/>
  <c r="Y1208" i="1" l="1"/>
  <c r="AS1207" i="1"/>
  <c r="M4141" i="1"/>
  <c r="O4141" i="1"/>
  <c r="Q1846" i="1"/>
  <c r="K1845" i="1"/>
  <c r="U4304" i="1"/>
  <c r="S2470" i="1"/>
  <c r="AF4115" i="1"/>
  <c r="AF626" i="1"/>
  <c r="Y1209" i="1" l="1"/>
  <c r="AS1208" i="1"/>
  <c r="K1846" i="1"/>
  <c r="O4142" i="1"/>
  <c r="Q1847" i="1"/>
  <c r="M4142" i="1"/>
  <c r="U4305" i="1"/>
  <c r="S2471" i="1"/>
  <c r="AF627" i="1"/>
  <c r="AF4116" i="1"/>
  <c r="Y1210" i="1" l="1"/>
  <c r="AS1209" i="1"/>
  <c r="M4143" i="1"/>
  <c r="O4143" i="1"/>
  <c r="Q1848" i="1"/>
  <c r="K1847" i="1"/>
  <c r="U4306" i="1"/>
  <c r="S2472" i="1"/>
  <c r="AF4117" i="1"/>
  <c r="AF628" i="1"/>
  <c r="Y1211" i="1" l="1"/>
  <c r="AS1210" i="1"/>
  <c r="K1848" i="1"/>
  <c r="O4144" i="1"/>
  <c r="M4144" i="1"/>
  <c r="Q1849" i="1"/>
  <c r="U4307" i="1"/>
  <c r="S2473" i="1"/>
  <c r="AF4118" i="1"/>
  <c r="AF629" i="1"/>
  <c r="Y1212" i="1" l="1"/>
  <c r="AS1211" i="1"/>
  <c r="Q1850" i="1"/>
  <c r="O4145" i="1"/>
  <c r="M4145" i="1"/>
  <c r="K1849" i="1"/>
  <c r="U4308" i="1"/>
  <c r="S2474" i="1"/>
  <c r="AF630" i="1"/>
  <c r="AF4119" i="1"/>
  <c r="Y1213" i="1" l="1"/>
  <c r="AS1212" i="1"/>
  <c r="O4146" i="1"/>
  <c r="K1850" i="1"/>
  <c r="M4146" i="1"/>
  <c r="Q1851" i="1"/>
  <c r="U4309" i="1"/>
  <c r="S2475" i="1"/>
  <c r="AF4120" i="1"/>
  <c r="AF631" i="1"/>
  <c r="Y1214" i="1" l="1"/>
  <c r="AS1213" i="1"/>
  <c r="Q1852" i="1"/>
  <c r="K1851" i="1"/>
  <c r="M4147" i="1"/>
  <c r="O4147" i="1"/>
  <c r="U4310" i="1"/>
  <c r="S2476" i="1"/>
  <c r="AF4121" i="1"/>
  <c r="AF632" i="1"/>
  <c r="Y1215" i="1" l="1"/>
  <c r="AS1214" i="1"/>
  <c r="O4148" i="1"/>
  <c r="K1852" i="1"/>
  <c r="M4148" i="1"/>
  <c r="Q1853" i="1"/>
  <c r="U4311" i="1"/>
  <c r="S2477" i="1"/>
  <c r="AF633" i="1"/>
  <c r="AF4122" i="1"/>
  <c r="Y1216" i="1" l="1"/>
  <c r="AS1215" i="1"/>
  <c r="Q1854" i="1"/>
  <c r="K1853" i="1"/>
  <c r="M4149" i="1"/>
  <c r="O4149" i="1"/>
  <c r="U4312" i="1"/>
  <c r="S2478" i="1"/>
  <c r="AF4123" i="1"/>
  <c r="AF634" i="1"/>
  <c r="Y1217" i="1" l="1"/>
  <c r="AS1216" i="1"/>
  <c r="K1854" i="1"/>
  <c r="O4150" i="1"/>
  <c r="M4150" i="1"/>
  <c r="Q1855" i="1"/>
  <c r="U4313" i="1"/>
  <c r="S2479" i="1"/>
  <c r="AF4124" i="1"/>
  <c r="AF635" i="1"/>
  <c r="Y1218" i="1" l="1"/>
  <c r="AS1217" i="1"/>
  <c r="Q1856" i="1"/>
  <c r="O4151" i="1"/>
  <c r="M4151" i="1"/>
  <c r="K1855" i="1"/>
  <c r="U4314" i="1"/>
  <c r="S2480" i="1"/>
  <c r="AF636" i="1"/>
  <c r="AF4125" i="1"/>
  <c r="Y1219" i="1" l="1"/>
  <c r="AS1218" i="1"/>
  <c r="K1856" i="1"/>
  <c r="O4152" i="1"/>
  <c r="M4152" i="1"/>
  <c r="Q1857" i="1"/>
  <c r="U4315" i="1"/>
  <c r="S2481" i="1"/>
  <c r="AF4126" i="1"/>
  <c r="AF637" i="1"/>
  <c r="Y1220" i="1" l="1"/>
  <c r="AS1219" i="1"/>
  <c r="Q1858" i="1"/>
  <c r="O4153" i="1"/>
  <c r="M4153" i="1"/>
  <c r="K1857" i="1"/>
  <c r="U4316" i="1"/>
  <c r="S2482" i="1"/>
  <c r="AF4127" i="1"/>
  <c r="AF638" i="1"/>
  <c r="Y1221" i="1" l="1"/>
  <c r="AS1220" i="1"/>
  <c r="K1858" i="1"/>
  <c r="O4154" i="1"/>
  <c r="M4154" i="1"/>
  <c r="Q1859" i="1"/>
  <c r="U4317" i="1"/>
  <c r="S2483" i="1"/>
  <c r="AF639" i="1"/>
  <c r="AF4128" i="1"/>
  <c r="Y1222" i="1" l="1"/>
  <c r="AS1221" i="1"/>
  <c r="Q1860" i="1"/>
  <c r="O4155" i="1"/>
  <c r="M4155" i="1"/>
  <c r="K1859" i="1"/>
  <c r="U4318" i="1"/>
  <c r="S2484" i="1"/>
  <c r="AF4129" i="1"/>
  <c r="AF640" i="1"/>
  <c r="Y1223" i="1" l="1"/>
  <c r="AS1222" i="1"/>
  <c r="K1860" i="1"/>
  <c r="O4156" i="1"/>
  <c r="M4156" i="1"/>
  <c r="Q1861" i="1"/>
  <c r="U4319" i="1"/>
  <c r="S2485" i="1"/>
  <c r="AF4130" i="1"/>
  <c r="AF641" i="1"/>
  <c r="Y1224" i="1" l="1"/>
  <c r="AS1223" i="1"/>
  <c r="Q1862" i="1"/>
  <c r="O4157" i="1"/>
  <c r="M4157" i="1"/>
  <c r="K1861" i="1"/>
  <c r="U4320" i="1"/>
  <c r="S2486" i="1"/>
  <c r="AF642" i="1"/>
  <c r="AF4131" i="1"/>
  <c r="Y1225" i="1" l="1"/>
  <c r="AS1224" i="1"/>
  <c r="K1862" i="1"/>
  <c r="O4158" i="1"/>
  <c r="M4158" i="1"/>
  <c r="Q1863" i="1"/>
  <c r="U4321" i="1"/>
  <c r="S2487" i="1"/>
  <c r="AF4132" i="1"/>
  <c r="AF643" i="1"/>
  <c r="Y1226" i="1" l="1"/>
  <c r="AS1225" i="1"/>
  <c r="Q1864" i="1"/>
  <c r="O4159" i="1"/>
  <c r="M4159" i="1"/>
  <c r="K1863" i="1"/>
  <c r="U4322" i="1"/>
  <c r="S2488" i="1"/>
  <c r="AF4133" i="1"/>
  <c r="AF644" i="1"/>
  <c r="Y1227" i="1" l="1"/>
  <c r="AS1226" i="1"/>
  <c r="K1864" i="1"/>
  <c r="O4160" i="1"/>
  <c r="M4160" i="1"/>
  <c r="Q1865" i="1"/>
  <c r="U4323" i="1"/>
  <c r="S2489" i="1"/>
  <c r="AF645" i="1"/>
  <c r="AF4134" i="1"/>
  <c r="Y1228" i="1" l="1"/>
  <c r="AS1227" i="1"/>
  <c r="Q1866" i="1"/>
  <c r="O4161" i="1"/>
  <c r="M4161" i="1"/>
  <c r="K1865" i="1"/>
  <c r="U4324" i="1"/>
  <c r="S2490" i="1"/>
  <c r="AF4135" i="1"/>
  <c r="AF646" i="1"/>
  <c r="Y1229" i="1" l="1"/>
  <c r="AS1228" i="1"/>
  <c r="K1866" i="1"/>
  <c r="O4162" i="1"/>
  <c r="M4162" i="1"/>
  <c r="Q1867" i="1"/>
  <c r="U4325" i="1"/>
  <c r="S2491" i="1"/>
  <c r="AF4136" i="1"/>
  <c r="AF647" i="1"/>
  <c r="Y1230" i="1" l="1"/>
  <c r="AS1229" i="1"/>
  <c r="Q1868" i="1"/>
  <c r="O4163" i="1"/>
  <c r="M4163" i="1"/>
  <c r="K1867" i="1"/>
  <c r="U4326" i="1"/>
  <c r="S2492" i="1"/>
  <c r="AF648" i="1"/>
  <c r="AF4137" i="1"/>
  <c r="Y1231" i="1" l="1"/>
  <c r="AS1230" i="1"/>
  <c r="K1868" i="1"/>
  <c r="O4164" i="1"/>
  <c r="M4164" i="1"/>
  <c r="Q1869" i="1"/>
  <c r="U4327" i="1"/>
  <c r="S2493" i="1"/>
  <c r="AF4138" i="1"/>
  <c r="AF649" i="1"/>
  <c r="Y1232" i="1" l="1"/>
  <c r="AS1231" i="1"/>
  <c r="Q1870" i="1"/>
  <c r="O4165" i="1"/>
  <c r="M4165" i="1"/>
  <c r="K1869" i="1"/>
  <c r="U4328" i="1"/>
  <c r="S2494" i="1"/>
  <c r="AF4139" i="1"/>
  <c r="AF650" i="1"/>
  <c r="Y1233" i="1" l="1"/>
  <c r="AS1232" i="1"/>
  <c r="K1870" i="1"/>
  <c r="O4166" i="1"/>
  <c r="M4166" i="1"/>
  <c r="Q1871" i="1"/>
  <c r="U4329" i="1"/>
  <c r="S2495" i="1"/>
  <c r="AF651" i="1"/>
  <c r="AF4140" i="1"/>
  <c r="Y1234" i="1" l="1"/>
  <c r="AS1233" i="1"/>
  <c r="Q1872" i="1"/>
  <c r="O4167" i="1"/>
  <c r="M4167" i="1"/>
  <c r="K1871" i="1"/>
  <c r="U4330" i="1"/>
  <c r="S2496" i="1"/>
  <c r="AF4141" i="1"/>
  <c r="AF652" i="1"/>
  <c r="Y1235" i="1" l="1"/>
  <c r="AS1234" i="1"/>
  <c r="K1872" i="1"/>
  <c r="O4168" i="1"/>
  <c r="M4168" i="1"/>
  <c r="Q1873" i="1"/>
  <c r="U4331" i="1"/>
  <c r="S2497" i="1"/>
  <c r="AF4142" i="1"/>
  <c r="AF653" i="1"/>
  <c r="Y1236" i="1" l="1"/>
  <c r="AS1235" i="1"/>
  <c r="Q1874" i="1"/>
  <c r="O4169" i="1"/>
  <c r="M4169" i="1"/>
  <c r="K1873" i="1"/>
  <c r="U4332" i="1"/>
  <c r="S2498" i="1"/>
  <c r="AF654" i="1"/>
  <c r="AF4143" i="1"/>
  <c r="Y1237" i="1" l="1"/>
  <c r="AS1236" i="1"/>
  <c r="K1874" i="1"/>
  <c r="O4170" i="1"/>
  <c r="M4170" i="1"/>
  <c r="Q1875" i="1"/>
  <c r="U4333" i="1"/>
  <c r="S2499" i="1"/>
  <c r="AF4144" i="1"/>
  <c r="AF655" i="1"/>
  <c r="Y1238" i="1" l="1"/>
  <c r="AS1237" i="1"/>
  <c r="Q1876" i="1"/>
  <c r="O4171" i="1"/>
  <c r="M4171" i="1"/>
  <c r="K1875" i="1"/>
  <c r="U4334" i="1"/>
  <c r="S2500" i="1"/>
  <c r="AF4145" i="1"/>
  <c r="AF656" i="1"/>
  <c r="Y1239" i="1" l="1"/>
  <c r="AS1238" i="1"/>
  <c r="K1876" i="1"/>
  <c r="O4172" i="1"/>
  <c r="M4172" i="1"/>
  <c r="Q1877" i="1"/>
  <c r="U4335" i="1"/>
  <c r="S2501" i="1"/>
  <c r="AF657" i="1"/>
  <c r="AF4146" i="1"/>
  <c r="Y1240" i="1" l="1"/>
  <c r="AS1239" i="1"/>
  <c r="Q1878" i="1"/>
  <c r="O4173" i="1"/>
  <c r="M4173" i="1"/>
  <c r="K1877" i="1"/>
  <c r="U4336" i="1"/>
  <c r="S2502" i="1"/>
  <c r="AF4147" i="1"/>
  <c r="AF658" i="1"/>
  <c r="Y1241" i="1" l="1"/>
  <c r="AS1240" i="1"/>
  <c r="K1878" i="1"/>
  <c r="O4174" i="1"/>
  <c r="M4174" i="1"/>
  <c r="Q1879" i="1"/>
  <c r="U4337" i="1"/>
  <c r="S2503" i="1"/>
  <c r="AF4148" i="1"/>
  <c r="AF659" i="1"/>
  <c r="Y1242" i="1" l="1"/>
  <c r="AS1241" i="1"/>
  <c r="Q1880" i="1"/>
  <c r="O4175" i="1"/>
  <c r="M4175" i="1"/>
  <c r="K1879" i="1"/>
  <c r="U4338" i="1"/>
  <c r="S2504" i="1"/>
  <c r="AF660" i="1"/>
  <c r="AF4149" i="1"/>
  <c r="Y1243" i="1" l="1"/>
  <c r="AS1242" i="1"/>
  <c r="K1880" i="1"/>
  <c r="O4176" i="1"/>
  <c r="M4176" i="1"/>
  <c r="Q1881" i="1"/>
  <c r="U4339" i="1"/>
  <c r="S2505" i="1"/>
  <c r="AF4150" i="1"/>
  <c r="AF661" i="1"/>
  <c r="Y1244" i="1" l="1"/>
  <c r="AS1243" i="1"/>
  <c r="Q1882" i="1"/>
  <c r="O4177" i="1"/>
  <c r="K1881" i="1"/>
  <c r="M4177" i="1"/>
  <c r="U4340" i="1"/>
  <c r="S2506" i="1"/>
  <c r="AF4151" i="1"/>
  <c r="AF662" i="1"/>
  <c r="Y1245" i="1" l="1"/>
  <c r="AS1244" i="1"/>
  <c r="M4178" i="1"/>
  <c r="O4178" i="1"/>
  <c r="K1882" i="1"/>
  <c r="Q1883" i="1"/>
  <c r="U4341" i="1"/>
  <c r="S2507" i="1"/>
  <c r="AF663" i="1"/>
  <c r="AF4152" i="1"/>
  <c r="Y1246" i="1" l="1"/>
  <c r="AS1245" i="1"/>
  <c r="Q1884" i="1"/>
  <c r="O4179" i="1"/>
  <c r="K1883" i="1"/>
  <c r="M4179" i="1"/>
  <c r="U4342" i="1"/>
  <c r="S2508" i="1"/>
  <c r="AF4153" i="1"/>
  <c r="AF664" i="1"/>
  <c r="Y1247" i="1" l="1"/>
  <c r="AS1246" i="1"/>
  <c r="M4180" i="1"/>
  <c r="O4180" i="1"/>
  <c r="K1884" i="1"/>
  <c r="Q1885" i="1"/>
  <c r="U4343" i="1"/>
  <c r="S2509" i="1"/>
  <c r="AF4154" i="1"/>
  <c r="AF665" i="1"/>
  <c r="Y1248" i="1" l="1"/>
  <c r="AS1247" i="1"/>
  <c r="Q1886" i="1"/>
  <c r="O4181" i="1"/>
  <c r="K1885" i="1"/>
  <c r="M4181" i="1"/>
  <c r="U4344" i="1"/>
  <c r="S2510" i="1"/>
  <c r="AF666" i="1"/>
  <c r="AF4155" i="1"/>
  <c r="Y1249" i="1" l="1"/>
  <c r="AS1248" i="1"/>
  <c r="M4182" i="1"/>
  <c r="O4182" i="1"/>
  <c r="K1886" i="1"/>
  <c r="Q1887" i="1"/>
  <c r="U4345" i="1"/>
  <c r="S2511" i="1"/>
  <c r="AF4156" i="1"/>
  <c r="AF667" i="1"/>
  <c r="Y1250" i="1" l="1"/>
  <c r="AS1249" i="1"/>
  <c r="Q1888" i="1"/>
  <c r="O4183" i="1"/>
  <c r="K1887" i="1"/>
  <c r="M4183" i="1"/>
  <c r="U4346" i="1"/>
  <c r="S2512" i="1"/>
  <c r="AF4157" i="1"/>
  <c r="AF668" i="1"/>
  <c r="Y1251" i="1" l="1"/>
  <c r="AS1250" i="1"/>
  <c r="M4184" i="1"/>
  <c r="O4184" i="1"/>
  <c r="K1888" i="1"/>
  <c r="Q1889" i="1"/>
  <c r="U4347" i="1"/>
  <c r="S2513" i="1"/>
  <c r="AF669" i="1"/>
  <c r="AF4158" i="1"/>
  <c r="Y1252" i="1" l="1"/>
  <c r="AS1251" i="1"/>
  <c r="Q1890" i="1"/>
  <c r="O4185" i="1"/>
  <c r="K1889" i="1"/>
  <c r="M4185" i="1"/>
  <c r="U4348" i="1"/>
  <c r="S2514" i="1"/>
  <c r="AF4159" i="1"/>
  <c r="AF670" i="1"/>
  <c r="Y1253" i="1" l="1"/>
  <c r="AS1252" i="1"/>
  <c r="M4186" i="1"/>
  <c r="O4186" i="1"/>
  <c r="K1890" i="1"/>
  <c r="Q1891" i="1"/>
  <c r="U4349" i="1"/>
  <c r="S2515" i="1"/>
  <c r="AF4160" i="1"/>
  <c r="AF671" i="1"/>
  <c r="Y1254" i="1" l="1"/>
  <c r="AS1253" i="1"/>
  <c r="Q1892" i="1"/>
  <c r="O4187" i="1"/>
  <c r="K1891" i="1"/>
  <c r="M4187" i="1"/>
  <c r="U4350" i="1"/>
  <c r="S2516" i="1"/>
  <c r="AF672" i="1"/>
  <c r="AF4161" i="1"/>
  <c r="Y1255" i="1" l="1"/>
  <c r="AS1254" i="1"/>
  <c r="M4188" i="1"/>
  <c r="O4188" i="1"/>
  <c r="K1892" i="1"/>
  <c r="Q1893" i="1"/>
  <c r="U4351" i="1"/>
  <c r="S2517" i="1"/>
  <c r="AF4162" i="1"/>
  <c r="AF673" i="1"/>
  <c r="Y1256" i="1" l="1"/>
  <c r="AS1255" i="1"/>
  <c r="Q1894" i="1"/>
  <c r="O4189" i="1"/>
  <c r="K1893" i="1"/>
  <c r="M4189" i="1"/>
  <c r="U4352" i="1"/>
  <c r="S2518" i="1"/>
  <c r="AF4163" i="1"/>
  <c r="AF674" i="1"/>
  <c r="Y1257" i="1" l="1"/>
  <c r="AS1256" i="1"/>
  <c r="M4190" i="1"/>
  <c r="O4190" i="1"/>
  <c r="K1894" i="1"/>
  <c r="Q1895" i="1"/>
  <c r="U4353" i="1"/>
  <c r="S2519" i="1"/>
  <c r="AF675" i="1"/>
  <c r="AF4164" i="1"/>
  <c r="Y1258" i="1" l="1"/>
  <c r="AS1257" i="1"/>
  <c r="Q1896" i="1"/>
  <c r="O4191" i="1"/>
  <c r="K1895" i="1"/>
  <c r="M4191" i="1"/>
  <c r="U4354" i="1"/>
  <c r="S2520" i="1"/>
  <c r="AF4165" i="1"/>
  <c r="AF676" i="1"/>
  <c r="Y1259" i="1" l="1"/>
  <c r="AS1258" i="1"/>
  <c r="M4192" i="1"/>
  <c r="O4192" i="1"/>
  <c r="K1896" i="1"/>
  <c r="Q1897" i="1"/>
  <c r="U4355" i="1"/>
  <c r="S2521" i="1"/>
  <c r="AF4166" i="1"/>
  <c r="AF677" i="1"/>
  <c r="Y1260" i="1" l="1"/>
  <c r="AS1259" i="1"/>
  <c r="Q1898" i="1"/>
  <c r="O4193" i="1"/>
  <c r="M4193" i="1"/>
  <c r="K1897" i="1"/>
  <c r="U4356" i="1"/>
  <c r="S2522" i="1"/>
  <c r="AF678" i="1"/>
  <c r="AF4167" i="1"/>
  <c r="Y1261" i="1" l="1"/>
  <c r="AS1260" i="1"/>
  <c r="K1898" i="1"/>
  <c r="O4194" i="1"/>
  <c r="M4194" i="1"/>
  <c r="Q1899" i="1"/>
  <c r="U4357" i="1"/>
  <c r="S2523" i="1"/>
  <c r="AF4168" i="1"/>
  <c r="AF679" i="1"/>
  <c r="Y1262" i="1" l="1"/>
  <c r="AS1261" i="1"/>
  <c r="Q1900" i="1"/>
  <c r="O4195" i="1"/>
  <c r="M4195" i="1"/>
  <c r="K1899" i="1"/>
  <c r="U4358" i="1"/>
  <c r="S2524" i="1"/>
  <c r="AF4169" i="1"/>
  <c r="AF680" i="1"/>
  <c r="Y1263" i="1" l="1"/>
  <c r="AS1262" i="1"/>
  <c r="K1900" i="1"/>
  <c r="O4196" i="1"/>
  <c r="M4196" i="1"/>
  <c r="Q1901" i="1"/>
  <c r="U4359" i="1"/>
  <c r="S2525" i="1"/>
  <c r="AF681" i="1"/>
  <c r="AF4170" i="1"/>
  <c r="Y1264" i="1" l="1"/>
  <c r="AS1263" i="1"/>
  <c r="Q1902" i="1"/>
  <c r="O4197" i="1"/>
  <c r="M4197" i="1"/>
  <c r="K1901" i="1"/>
  <c r="U4360" i="1"/>
  <c r="S2526" i="1"/>
  <c r="AF4171" i="1"/>
  <c r="AF682" i="1"/>
  <c r="Y1265" i="1" l="1"/>
  <c r="AS1264" i="1"/>
  <c r="K1902" i="1"/>
  <c r="O4198" i="1"/>
  <c r="M4198" i="1"/>
  <c r="Q1903" i="1"/>
  <c r="U4361" i="1"/>
  <c r="S2527" i="1"/>
  <c r="AF4172" i="1"/>
  <c r="AF683" i="1"/>
  <c r="Y1266" i="1" l="1"/>
  <c r="AS1265" i="1"/>
  <c r="Q1904" i="1"/>
  <c r="O4199" i="1"/>
  <c r="M4199" i="1"/>
  <c r="K1903" i="1"/>
  <c r="U4362" i="1"/>
  <c r="S2528" i="1"/>
  <c r="AF684" i="1"/>
  <c r="AF4173" i="1"/>
  <c r="Y1267" i="1" l="1"/>
  <c r="AS1266" i="1"/>
  <c r="K1904" i="1"/>
  <c r="O4200" i="1"/>
  <c r="M4200" i="1"/>
  <c r="Q1905" i="1"/>
  <c r="U4363" i="1"/>
  <c r="S2529" i="1"/>
  <c r="AF4174" i="1"/>
  <c r="AF685" i="1"/>
  <c r="Y1268" i="1" l="1"/>
  <c r="AS1267" i="1"/>
  <c r="Q1906" i="1"/>
  <c r="O4201" i="1"/>
  <c r="M4201" i="1"/>
  <c r="K1905" i="1"/>
  <c r="U4364" i="1"/>
  <c r="S2530" i="1"/>
  <c r="AF4175" i="1"/>
  <c r="AF686" i="1"/>
  <c r="Y1269" i="1" l="1"/>
  <c r="AS1268" i="1"/>
  <c r="K1906" i="1"/>
  <c r="O4202" i="1"/>
  <c r="M4202" i="1"/>
  <c r="Q1907" i="1"/>
  <c r="U4365" i="1"/>
  <c r="S2531" i="1"/>
  <c r="AF687" i="1"/>
  <c r="AF4176" i="1"/>
  <c r="Y1270" i="1" l="1"/>
  <c r="AS1269" i="1"/>
  <c r="Q1908" i="1"/>
  <c r="O4203" i="1"/>
  <c r="M4203" i="1"/>
  <c r="K1907" i="1"/>
  <c r="U4366" i="1"/>
  <c r="S2532" i="1"/>
  <c r="AF4177" i="1"/>
  <c r="AF688" i="1"/>
  <c r="Y1271" i="1" l="1"/>
  <c r="AS1270" i="1"/>
  <c r="U4367" i="1"/>
  <c r="K1908" i="1"/>
  <c r="O4204" i="1"/>
  <c r="M4204" i="1"/>
  <c r="Q1909" i="1"/>
  <c r="S2533" i="1"/>
  <c r="AF4178" i="1"/>
  <c r="AF689" i="1"/>
  <c r="Y1272" i="1" l="1"/>
  <c r="AS1271" i="1"/>
  <c r="U4368" i="1"/>
  <c r="Q1910" i="1"/>
  <c r="O4205" i="1"/>
  <c r="M4205" i="1"/>
  <c r="K1909" i="1"/>
  <c r="S2534" i="1"/>
  <c r="AF690" i="1"/>
  <c r="AF4179" i="1"/>
  <c r="Y1273" i="1" l="1"/>
  <c r="AS1272" i="1"/>
  <c r="U4369" i="1"/>
  <c r="K1910" i="1"/>
  <c r="O4206" i="1"/>
  <c r="M4206" i="1"/>
  <c r="Q1911" i="1"/>
  <c r="S2535" i="1"/>
  <c r="AF4180" i="1"/>
  <c r="AF691" i="1"/>
  <c r="Y1274" i="1" l="1"/>
  <c r="AS1273" i="1"/>
  <c r="U4370" i="1"/>
  <c r="Q1912" i="1"/>
  <c r="O4207" i="1"/>
  <c r="M4207" i="1"/>
  <c r="K1911" i="1"/>
  <c r="S2536" i="1"/>
  <c r="AF4181" i="1"/>
  <c r="AF692" i="1"/>
  <c r="Y1275" i="1" l="1"/>
  <c r="AS1274" i="1"/>
  <c r="U4371" i="1"/>
  <c r="K1912" i="1"/>
  <c r="O4208" i="1"/>
  <c r="M4208" i="1"/>
  <c r="Q1913" i="1"/>
  <c r="S2537" i="1"/>
  <c r="AF693" i="1"/>
  <c r="AF4182" i="1"/>
  <c r="Y1276" i="1" l="1"/>
  <c r="AS1275" i="1"/>
  <c r="U4372" i="1"/>
  <c r="Q1914" i="1"/>
  <c r="O4209" i="1"/>
  <c r="M4209" i="1"/>
  <c r="K1913" i="1"/>
  <c r="S2538" i="1"/>
  <c r="AF4183" i="1"/>
  <c r="AF694" i="1"/>
  <c r="Y1277" i="1" l="1"/>
  <c r="AS1276" i="1"/>
  <c r="U4373" i="1"/>
  <c r="K1914" i="1"/>
  <c r="O4210" i="1"/>
  <c r="M4210" i="1"/>
  <c r="Q1915" i="1"/>
  <c r="S2539" i="1"/>
  <c r="AF4184" i="1"/>
  <c r="AF695" i="1"/>
  <c r="Y1278" i="1" l="1"/>
  <c r="AS1277" i="1"/>
  <c r="U4374" i="1"/>
  <c r="Q1916" i="1"/>
  <c r="O4211" i="1"/>
  <c r="M4211" i="1"/>
  <c r="K1915" i="1"/>
  <c r="S2540" i="1"/>
  <c r="AF696" i="1"/>
  <c r="AF4185" i="1"/>
  <c r="Y1279" i="1" l="1"/>
  <c r="AS1278" i="1"/>
  <c r="U4375" i="1"/>
  <c r="K1916" i="1"/>
  <c r="O4212" i="1"/>
  <c r="M4212" i="1"/>
  <c r="Q1917" i="1"/>
  <c r="S2541" i="1"/>
  <c r="AF4186" i="1"/>
  <c r="AF697" i="1"/>
  <c r="Y1280" i="1" l="1"/>
  <c r="AS1279" i="1"/>
  <c r="U4376" i="1"/>
  <c r="Q1918" i="1"/>
  <c r="O4213" i="1"/>
  <c r="M4213" i="1"/>
  <c r="K1917" i="1"/>
  <c r="S2542" i="1"/>
  <c r="AF4187" i="1"/>
  <c r="AF698" i="1"/>
  <c r="Y1281" i="1" l="1"/>
  <c r="AS1280" i="1"/>
  <c r="U4377" i="1"/>
  <c r="K1918" i="1"/>
  <c r="O4214" i="1"/>
  <c r="M4214" i="1"/>
  <c r="Q1919" i="1"/>
  <c r="S2543" i="1"/>
  <c r="AF699" i="1"/>
  <c r="AF4188" i="1"/>
  <c r="Y1282" i="1" l="1"/>
  <c r="AS1281" i="1"/>
  <c r="U4378" i="1"/>
  <c r="O4215" i="1"/>
  <c r="Q1920" i="1"/>
  <c r="M4215" i="1"/>
  <c r="K1919" i="1"/>
  <c r="S2544" i="1"/>
  <c r="AF4189" i="1"/>
  <c r="AF700" i="1"/>
  <c r="Y1283" i="1" l="1"/>
  <c r="AS1282" i="1"/>
  <c r="U4379" i="1"/>
  <c r="K1920" i="1"/>
  <c r="Q1921" i="1"/>
  <c r="M4216" i="1"/>
  <c r="O4216" i="1"/>
  <c r="S2545" i="1"/>
  <c r="AF4190" i="1"/>
  <c r="AF701" i="1"/>
  <c r="Y1284" i="1" l="1"/>
  <c r="AS1283" i="1"/>
  <c r="U4380" i="1"/>
  <c r="O4217" i="1"/>
  <c r="Q1922" i="1"/>
  <c r="M4217" i="1"/>
  <c r="K1921" i="1"/>
  <c r="S2546" i="1"/>
  <c r="AF702" i="1"/>
  <c r="AF4191" i="1"/>
  <c r="Y1285" i="1" l="1"/>
  <c r="AS1284" i="1"/>
  <c r="U4381" i="1"/>
  <c r="K1922" i="1"/>
  <c r="M4218" i="1"/>
  <c r="O4218" i="1"/>
  <c r="Q1923" i="1"/>
  <c r="S2547" i="1"/>
  <c r="AF4192" i="1"/>
  <c r="AF703" i="1"/>
  <c r="Y1286" i="1" l="1"/>
  <c r="AS1285" i="1"/>
  <c r="U4382" i="1"/>
  <c r="Q1924" i="1"/>
  <c r="M4219" i="1"/>
  <c r="K1923" i="1"/>
  <c r="O4219" i="1"/>
  <c r="S2548" i="1"/>
  <c r="AF4193" i="1"/>
  <c r="AF704" i="1"/>
  <c r="Y1287" i="1" l="1"/>
  <c r="AS1286" i="1"/>
  <c r="U4383" i="1"/>
  <c r="O4220" i="1"/>
  <c r="M4220" i="1"/>
  <c r="K1924" i="1"/>
  <c r="Q1925" i="1"/>
  <c r="S2549" i="1"/>
  <c r="AF705" i="1"/>
  <c r="AF4194" i="1"/>
  <c r="Y1288" i="1" l="1"/>
  <c r="AS1287" i="1"/>
  <c r="U4384" i="1"/>
  <c r="Q1926" i="1"/>
  <c r="M4221" i="1"/>
  <c r="K1925" i="1"/>
  <c r="O4221" i="1"/>
  <c r="S2550" i="1"/>
  <c r="AF706" i="1"/>
  <c r="AF4195" i="1"/>
  <c r="Y1289" i="1" l="1"/>
  <c r="AS1288" i="1"/>
  <c r="U4385" i="1"/>
  <c r="O4222" i="1"/>
  <c r="M4222" i="1"/>
  <c r="K1926" i="1"/>
  <c r="Q1927" i="1"/>
  <c r="S2551" i="1"/>
  <c r="AF4196" i="1"/>
  <c r="AF707" i="1"/>
  <c r="Y1290" i="1" l="1"/>
  <c r="AS1289" i="1"/>
  <c r="U4386" i="1"/>
  <c r="M4223" i="1"/>
  <c r="K1927" i="1"/>
  <c r="O4223" i="1"/>
  <c r="Q1928" i="1"/>
  <c r="S2552" i="1"/>
  <c r="AF708" i="1"/>
  <c r="AF4197" i="1"/>
  <c r="Y1291" i="1" l="1"/>
  <c r="AS1290" i="1"/>
  <c r="U4387" i="1"/>
  <c r="Q1929" i="1"/>
  <c r="K1928" i="1"/>
  <c r="O4224" i="1"/>
  <c r="M4224" i="1"/>
  <c r="S2553" i="1"/>
  <c r="AF709" i="1"/>
  <c r="AF4198" i="1"/>
  <c r="Y1292" i="1" l="1"/>
  <c r="AS1291" i="1"/>
  <c r="U4388" i="1"/>
  <c r="M4225" i="1"/>
  <c r="K1929" i="1"/>
  <c r="Q1930" i="1"/>
  <c r="O4225" i="1"/>
  <c r="S2554" i="1"/>
  <c r="AF4199" i="1"/>
  <c r="AF710" i="1"/>
  <c r="Y1293" i="1" l="1"/>
  <c r="AS1292" i="1"/>
  <c r="U4389" i="1"/>
  <c r="O4226" i="1"/>
  <c r="K1930" i="1"/>
  <c r="Q1931" i="1"/>
  <c r="M4226" i="1"/>
  <c r="S2555" i="1"/>
  <c r="AF711" i="1"/>
  <c r="AF4200" i="1"/>
  <c r="Y1294" i="1" l="1"/>
  <c r="AS1293" i="1"/>
  <c r="U4390" i="1"/>
  <c r="M4227" i="1"/>
  <c r="O4227" i="1"/>
  <c r="K1931" i="1"/>
  <c r="Q1932" i="1"/>
  <c r="S2556" i="1"/>
  <c r="AF712" i="1"/>
  <c r="AF4201" i="1"/>
  <c r="Y1295" i="1" l="1"/>
  <c r="AS1294" i="1"/>
  <c r="U4391" i="1"/>
  <c r="O4228" i="1"/>
  <c r="K1932" i="1"/>
  <c r="M4228" i="1"/>
  <c r="Q1933" i="1"/>
  <c r="S2557" i="1"/>
  <c r="AF4202" i="1"/>
  <c r="AF713" i="1"/>
  <c r="Y1296" i="1" l="1"/>
  <c r="AS1295" i="1"/>
  <c r="U4392" i="1"/>
  <c r="Q1934" i="1"/>
  <c r="K1933" i="1"/>
  <c r="M4229" i="1"/>
  <c r="O4229" i="1"/>
  <c r="S2558" i="1"/>
  <c r="AF714" i="1"/>
  <c r="AF4203" i="1"/>
  <c r="Y1297" i="1" l="1"/>
  <c r="AS1296" i="1"/>
  <c r="U4393" i="1"/>
  <c r="K1934" i="1"/>
  <c r="O4230" i="1"/>
  <c r="M4230" i="1"/>
  <c r="Q1935" i="1"/>
  <c r="S2559" i="1"/>
  <c r="AF715" i="1"/>
  <c r="AF4204" i="1"/>
  <c r="Y1298" i="1" l="1"/>
  <c r="AS1297" i="1"/>
  <c r="U4394" i="1"/>
  <c r="Q1936" i="1"/>
  <c r="O4231" i="1"/>
  <c r="M4231" i="1"/>
  <c r="K1935" i="1"/>
  <c r="S2560" i="1"/>
  <c r="AF4205" i="1"/>
  <c r="AF716" i="1"/>
  <c r="Y1299" i="1" l="1"/>
  <c r="AS1298" i="1"/>
  <c r="U4395" i="1"/>
  <c r="K1936" i="1"/>
  <c r="O4232" i="1"/>
  <c r="M4232" i="1"/>
  <c r="Q1937" i="1"/>
  <c r="S2561" i="1"/>
  <c r="AF717" i="1"/>
  <c r="AF4206" i="1"/>
  <c r="Y1300" i="1" l="1"/>
  <c r="AS1299" i="1"/>
  <c r="U4396" i="1"/>
  <c r="Q1938" i="1"/>
  <c r="O4233" i="1"/>
  <c r="M4233" i="1"/>
  <c r="K1937" i="1"/>
  <c r="S2562" i="1"/>
  <c r="AF718" i="1"/>
  <c r="AF4207" i="1"/>
  <c r="Y1301" i="1" l="1"/>
  <c r="AS1300" i="1"/>
  <c r="U4397" i="1"/>
  <c r="K1938" i="1"/>
  <c r="O4234" i="1"/>
  <c r="M4234" i="1"/>
  <c r="Q1939" i="1"/>
  <c r="S2563" i="1"/>
  <c r="AF4208" i="1"/>
  <c r="AF719" i="1"/>
  <c r="Y1302" i="1" l="1"/>
  <c r="AS1301" i="1"/>
  <c r="U4398" i="1"/>
  <c r="Q1940" i="1"/>
  <c r="O4235" i="1"/>
  <c r="M4235" i="1"/>
  <c r="K1939" i="1"/>
  <c r="S2564" i="1"/>
  <c r="AF720" i="1"/>
  <c r="AF4209" i="1"/>
  <c r="Y1303" i="1" l="1"/>
  <c r="AS1302" i="1"/>
  <c r="U4399" i="1"/>
  <c r="K1940" i="1"/>
  <c r="O4236" i="1"/>
  <c r="M4236" i="1"/>
  <c r="Q1941" i="1"/>
  <c r="S2565" i="1"/>
  <c r="AF721" i="1"/>
  <c r="AF4210" i="1"/>
  <c r="Y1304" i="1" l="1"/>
  <c r="AS1303" i="1"/>
  <c r="U4400" i="1"/>
  <c r="Q1942" i="1"/>
  <c r="O4237" i="1"/>
  <c r="M4237" i="1"/>
  <c r="K1941" i="1"/>
  <c r="S2566" i="1"/>
  <c r="AF4211" i="1"/>
  <c r="AF722" i="1"/>
  <c r="Y1305" i="1" l="1"/>
  <c r="AS1304" i="1"/>
  <c r="U4401" i="1"/>
  <c r="K1942" i="1"/>
  <c r="O4238" i="1"/>
  <c r="M4238" i="1"/>
  <c r="Q1943" i="1"/>
  <c r="S2567" i="1"/>
  <c r="AF723" i="1"/>
  <c r="AF4212" i="1"/>
  <c r="Y1306" i="1" l="1"/>
  <c r="AS1305" i="1"/>
  <c r="U4402" i="1"/>
  <c r="Q1944" i="1"/>
  <c r="O4239" i="1"/>
  <c r="M4239" i="1"/>
  <c r="K1943" i="1"/>
  <c r="S2568" i="1"/>
  <c r="AF724" i="1"/>
  <c r="AF4213" i="1"/>
  <c r="Y1307" i="1" l="1"/>
  <c r="AS1306" i="1"/>
  <c r="U4403" i="1"/>
  <c r="K1944" i="1"/>
  <c r="O4240" i="1"/>
  <c r="M4240" i="1"/>
  <c r="Q1945" i="1"/>
  <c r="S2569" i="1"/>
  <c r="AF4214" i="1"/>
  <c r="AF725" i="1"/>
  <c r="Y1308" i="1" l="1"/>
  <c r="AS1307" i="1"/>
  <c r="U4404" i="1"/>
  <c r="Q1946" i="1"/>
  <c r="O4241" i="1"/>
  <c r="M4241" i="1"/>
  <c r="K1945" i="1"/>
  <c r="S2570" i="1"/>
  <c r="AF726" i="1"/>
  <c r="AF4215" i="1"/>
  <c r="Y1309" i="1" l="1"/>
  <c r="AS1308" i="1"/>
  <c r="U4405" i="1"/>
  <c r="K1946" i="1"/>
  <c r="O4242" i="1"/>
  <c r="M4242" i="1"/>
  <c r="Q1947" i="1"/>
  <c r="S2571" i="1"/>
  <c r="AF727" i="1"/>
  <c r="AF4216" i="1"/>
  <c r="Y1310" i="1" l="1"/>
  <c r="AS1309" i="1"/>
  <c r="U4406" i="1"/>
  <c r="Q1948" i="1"/>
  <c r="O4243" i="1"/>
  <c r="M4243" i="1"/>
  <c r="K1947" i="1"/>
  <c r="S2572" i="1"/>
  <c r="AF4217" i="1"/>
  <c r="AF728" i="1"/>
  <c r="Y1311" i="1" l="1"/>
  <c r="AS1310" i="1"/>
  <c r="U4407" i="1"/>
  <c r="K1948" i="1"/>
  <c r="O4244" i="1"/>
  <c r="M4244" i="1"/>
  <c r="Q1949" i="1"/>
  <c r="S2573" i="1"/>
  <c r="AF729" i="1"/>
  <c r="AF4218" i="1"/>
  <c r="Y1312" i="1" l="1"/>
  <c r="AS1311" i="1"/>
  <c r="U4408" i="1"/>
  <c r="Q1950" i="1"/>
  <c r="O4245" i="1"/>
  <c r="M4245" i="1"/>
  <c r="K1949" i="1"/>
  <c r="S2574" i="1"/>
  <c r="AF730" i="1"/>
  <c r="AF4219" i="1"/>
  <c r="Y1313" i="1" l="1"/>
  <c r="AS1312" i="1"/>
  <c r="U4409" i="1"/>
  <c r="K1950" i="1"/>
  <c r="O4246" i="1"/>
  <c r="M4246" i="1"/>
  <c r="Q1951" i="1"/>
  <c r="S2575" i="1"/>
  <c r="AF4220" i="1"/>
  <c r="AF731" i="1"/>
  <c r="Y1314" i="1" l="1"/>
  <c r="AS1313" i="1"/>
  <c r="U4410" i="1"/>
  <c r="Q1952" i="1"/>
  <c r="O4247" i="1"/>
  <c r="M4247" i="1"/>
  <c r="K1951" i="1"/>
  <c r="S2576" i="1"/>
  <c r="AF732" i="1"/>
  <c r="AF4221" i="1"/>
  <c r="Y1315" i="1" l="1"/>
  <c r="AS1314" i="1"/>
  <c r="U4411" i="1"/>
  <c r="K1952" i="1"/>
  <c r="O4248" i="1"/>
  <c r="M4248" i="1"/>
  <c r="Q1953" i="1"/>
  <c r="S2577" i="1"/>
  <c r="AF733" i="1"/>
  <c r="AF4222" i="1"/>
  <c r="Y1316" i="1" l="1"/>
  <c r="AS1315" i="1"/>
  <c r="U4412" i="1"/>
  <c r="Q1954" i="1"/>
  <c r="O4249" i="1"/>
  <c r="M4249" i="1"/>
  <c r="K1953" i="1"/>
  <c r="S2578" i="1"/>
  <c r="AF4223" i="1"/>
  <c r="AF734" i="1"/>
  <c r="Y1317" i="1" l="1"/>
  <c r="AS1316" i="1"/>
  <c r="U4413" i="1"/>
  <c r="K1954" i="1"/>
  <c r="O4250" i="1"/>
  <c r="M4250" i="1"/>
  <c r="Q1955" i="1"/>
  <c r="S2579" i="1"/>
  <c r="AF735" i="1"/>
  <c r="AF4224" i="1"/>
  <c r="Y1318" i="1" l="1"/>
  <c r="AS1317" i="1"/>
  <c r="U4414" i="1"/>
  <c r="Q1956" i="1"/>
  <c r="O4251" i="1"/>
  <c r="M4251" i="1"/>
  <c r="K1955" i="1"/>
  <c r="S2580" i="1"/>
  <c r="AF736" i="1"/>
  <c r="AF4225" i="1"/>
  <c r="Y1319" i="1" l="1"/>
  <c r="AS1318" i="1"/>
  <c r="U4415" i="1"/>
  <c r="K1956" i="1"/>
  <c r="O4252" i="1"/>
  <c r="M4252" i="1"/>
  <c r="Q1957" i="1"/>
  <c r="S2581" i="1"/>
  <c r="AF4226" i="1"/>
  <c r="AF737" i="1"/>
  <c r="Y1320" i="1" l="1"/>
  <c r="AS1319" i="1"/>
  <c r="U4416" i="1"/>
  <c r="Q1958" i="1"/>
  <c r="O4253" i="1"/>
  <c r="M4253" i="1"/>
  <c r="K1957" i="1"/>
  <c r="S2582" i="1"/>
  <c r="AF738" i="1"/>
  <c r="AF4227" i="1"/>
  <c r="Y1321" i="1" l="1"/>
  <c r="AS1320" i="1"/>
  <c r="U4417" i="1"/>
  <c r="K1958" i="1"/>
  <c r="O4254" i="1"/>
  <c r="M4254" i="1"/>
  <c r="Q1959" i="1"/>
  <c r="S2583" i="1"/>
  <c r="AF739" i="1"/>
  <c r="AF4228" i="1"/>
  <c r="Y1322" i="1" l="1"/>
  <c r="AS1321" i="1"/>
  <c r="U4418" i="1"/>
  <c r="Q1960" i="1"/>
  <c r="O4255" i="1"/>
  <c r="M4255" i="1"/>
  <c r="K1959" i="1"/>
  <c r="S2584" i="1"/>
  <c r="AF4229" i="1"/>
  <c r="AF740" i="1"/>
  <c r="Y1323" i="1" l="1"/>
  <c r="AS1322" i="1"/>
  <c r="U4419" i="1"/>
  <c r="K1960" i="1"/>
  <c r="O4256" i="1"/>
  <c r="M4256" i="1"/>
  <c r="Q1961" i="1"/>
  <c r="S2585" i="1"/>
  <c r="AF741" i="1"/>
  <c r="AF4230" i="1"/>
  <c r="Y1324" i="1" l="1"/>
  <c r="AS1323" i="1"/>
  <c r="AH741" i="1"/>
  <c r="U4420" i="1"/>
  <c r="Q1962" i="1"/>
  <c r="O4257" i="1"/>
  <c r="M4257" i="1"/>
  <c r="K1961" i="1"/>
  <c r="S2586" i="1"/>
  <c r="AF742" i="1"/>
  <c r="AF4231" i="1"/>
  <c r="Y1325" i="1" l="1"/>
  <c r="AS1324" i="1"/>
  <c r="U4421" i="1"/>
  <c r="K1962" i="1"/>
  <c r="O4258" i="1"/>
  <c r="M4258" i="1"/>
  <c r="Q1963" i="1"/>
  <c r="S2587" i="1"/>
  <c r="AF4232" i="1"/>
  <c r="AF743" i="1"/>
  <c r="Y1326" i="1" l="1"/>
  <c r="AS1325" i="1"/>
  <c r="U4422" i="1"/>
  <c r="Q1964" i="1"/>
  <c r="O4259" i="1"/>
  <c r="M4259" i="1"/>
  <c r="K1963" i="1"/>
  <c r="S2588" i="1"/>
  <c r="AF744" i="1"/>
  <c r="AF4233" i="1"/>
  <c r="Y1327" i="1" l="1"/>
  <c r="AS1326" i="1"/>
  <c r="U4423" i="1"/>
  <c r="K1964" i="1"/>
  <c r="O4260" i="1"/>
  <c r="M4260" i="1"/>
  <c r="Q1965" i="1"/>
  <c r="S2589" i="1"/>
  <c r="AF745" i="1"/>
  <c r="AF4234" i="1"/>
  <c r="Y1328" i="1" l="1"/>
  <c r="AS1327" i="1"/>
  <c r="U4424" i="1"/>
  <c r="Q1966" i="1"/>
  <c r="O4261" i="1"/>
  <c r="M4261" i="1"/>
  <c r="K1965" i="1"/>
  <c r="S2590" i="1"/>
  <c r="AF4235" i="1"/>
  <c r="AF746" i="1"/>
  <c r="Y1329" i="1" l="1"/>
  <c r="AS1328" i="1"/>
  <c r="U4425" i="1"/>
  <c r="K1966" i="1"/>
  <c r="O4262" i="1"/>
  <c r="M4262" i="1"/>
  <c r="Q1967" i="1"/>
  <c r="S2591" i="1"/>
  <c r="AF747" i="1"/>
  <c r="AF4236" i="1"/>
  <c r="Y1330" i="1" l="1"/>
  <c r="AS1329" i="1"/>
  <c r="U4426" i="1"/>
  <c r="Q1968" i="1"/>
  <c r="O4263" i="1"/>
  <c r="M4263" i="1"/>
  <c r="K1967" i="1"/>
  <c r="S2592" i="1"/>
  <c r="AF748" i="1"/>
  <c r="AF4237" i="1"/>
  <c r="Y1331" i="1" l="1"/>
  <c r="AS1330" i="1"/>
  <c r="U4427" i="1"/>
  <c r="K1968" i="1"/>
  <c r="O4264" i="1"/>
  <c r="M4264" i="1"/>
  <c r="Q1969" i="1"/>
  <c r="S2593" i="1"/>
  <c r="AF4238" i="1"/>
  <c r="AF749" i="1"/>
  <c r="Y1332" i="1" l="1"/>
  <c r="AS1331" i="1"/>
  <c r="U4428" i="1"/>
  <c r="Q1970" i="1"/>
  <c r="O4265" i="1"/>
  <c r="M4265" i="1"/>
  <c r="K1969" i="1"/>
  <c r="S2594" i="1"/>
  <c r="AF750" i="1"/>
  <c r="AF4239" i="1"/>
  <c r="Y1333" i="1" l="1"/>
  <c r="AS1332" i="1"/>
  <c r="U4429" i="1"/>
  <c r="K1970" i="1"/>
  <c r="O4266" i="1"/>
  <c r="M4266" i="1"/>
  <c r="Q1971" i="1"/>
  <c r="S2595" i="1"/>
  <c r="AF751" i="1"/>
  <c r="AF4240" i="1"/>
  <c r="Y1334" i="1" l="1"/>
  <c r="AS1333" i="1"/>
  <c r="U4430" i="1"/>
  <c r="Q1972" i="1"/>
  <c r="O4267" i="1"/>
  <c r="M4267" i="1"/>
  <c r="K1971" i="1"/>
  <c r="S2596" i="1"/>
  <c r="AF4241" i="1"/>
  <c r="AF752" i="1"/>
  <c r="Y1335" i="1" l="1"/>
  <c r="AS1334" i="1"/>
  <c r="U4431" i="1"/>
  <c r="K1972" i="1"/>
  <c r="O4268" i="1"/>
  <c r="M4268" i="1"/>
  <c r="Q1973" i="1"/>
  <c r="S2597" i="1"/>
  <c r="AF753" i="1"/>
  <c r="AF4242" i="1"/>
  <c r="Y1336" i="1" l="1"/>
  <c r="AS1335" i="1"/>
  <c r="U4432" i="1"/>
  <c r="Q1974" i="1"/>
  <c r="O4269" i="1"/>
  <c r="M4269" i="1"/>
  <c r="K1973" i="1"/>
  <c r="S2598" i="1"/>
  <c r="AF754" i="1"/>
  <c r="AF4243" i="1"/>
  <c r="Y1337" i="1" l="1"/>
  <c r="AS1336" i="1"/>
  <c r="U4433" i="1"/>
  <c r="K1974" i="1"/>
  <c r="O4270" i="1"/>
  <c r="M4270" i="1"/>
  <c r="Q1975" i="1"/>
  <c r="S2599" i="1"/>
  <c r="AF4244" i="1"/>
  <c r="AF755" i="1"/>
  <c r="Y1338" i="1" l="1"/>
  <c r="AS1337" i="1"/>
  <c r="U4434" i="1"/>
  <c r="Q1976" i="1"/>
  <c r="O4271" i="1"/>
  <c r="M4271" i="1"/>
  <c r="K1975" i="1"/>
  <c r="S2600" i="1"/>
  <c r="AF756" i="1"/>
  <c r="AF4245" i="1"/>
  <c r="Y1339" i="1" l="1"/>
  <c r="AS1338" i="1"/>
  <c r="U4435" i="1"/>
  <c r="K1976" i="1"/>
  <c r="O4272" i="1"/>
  <c r="M4272" i="1"/>
  <c r="Q1977" i="1"/>
  <c r="S2601" i="1"/>
  <c r="AF757" i="1"/>
  <c r="AF4246" i="1"/>
  <c r="Y1340" i="1" l="1"/>
  <c r="AS1339" i="1"/>
  <c r="U4436" i="1"/>
  <c r="Q1978" i="1"/>
  <c r="O4273" i="1"/>
  <c r="M4273" i="1"/>
  <c r="K1977" i="1"/>
  <c r="S2602" i="1"/>
  <c r="AF4247" i="1"/>
  <c r="AF758" i="1"/>
  <c r="Y1341" i="1" l="1"/>
  <c r="AS1340" i="1"/>
  <c r="U4437" i="1"/>
  <c r="K1978" i="1"/>
  <c r="O4274" i="1"/>
  <c r="M4274" i="1"/>
  <c r="Q1979" i="1"/>
  <c r="S2603" i="1"/>
  <c r="AF759" i="1"/>
  <c r="AF4248" i="1"/>
  <c r="Y1342" i="1" l="1"/>
  <c r="AS1341" i="1"/>
  <c r="U4438" i="1"/>
  <c r="Q1980" i="1"/>
  <c r="O4275" i="1"/>
  <c r="M4275" i="1"/>
  <c r="K1979" i="1"/>
  <c r="S2604" i="1"/>
  <c r="AF760" i="1"/>
  <c r="AF4249" i="1"/>
  <c r="Y1343" i="1" l="1"/>
  <c r="AS1342" i="1"/>
  <c r="U4439" i="1"/>
  <c r="K1980" i="1"/>
  <c r="O4276" i="1"/>
  <c r="M4276" i="1"/>
  <c r="Q1981" i="1"/>
  <c r="S2605" i="1"/>
  <c r="AF4250" i="1"/>
  <c r="AF761" i="1"/>
  <c r="Y1344" i="1" l="1"/>
  <c r="AS1343" i="1"/>
  <c r="U4440" i="1"/>
  <c r="Q1982" i="1"/>
  <c r="O4277" i="1"/>
  <c r="M4277" i="1"/>
  <c r="K1981" i="1"/>
  <c r="S2606" i="1"/>
  <c r="AF762" i="1"/>
  <c r="AF4251" i="1"/>
  <c r="Y1345" i="1" l="1"/>
  <c r="AS1344" i="1"/>
  <c r="U4441" i="1"/>
  <c r="K1982" i="1"/>
  <c r="O4278" i="1"/>
  <c r="M4278" i="1"/>
  <c r="Q1983" i="1"/>
  <c r="S2607" i="1"/>
  <c r="AF763" i="1"/>
  <c r="AF4252" i="1"/>
  <c r="Y1346" i="1" l="1"/>
  <c r="AS1345" i="1"/>
  <c r="U4442" i="1"/>
  <c r="Q1984" i="1"/>
  <c r="O4279" i="1"/>
  <c r="M4279" i="1"/>
  <c r="K1983" i="1"/>
  <c r="S2608" i="1"/>
  <c r="AF4253" i="1"/>
  <c r="AF764" i="1"/>
  <c r="Y1347" i="1" l="1"/>
  <c r="AS1346" i="1"/>
  <c r="U4443" i="1"/>
  <c r="K1984" i="1"/>
  <c r="O4280" i="1"/>
  <c r="M4280" i="1"/>
  <c r="Q1985" i="1"/>
  <c r="S2609" i="1"/>
  <c r="AF765" i="1"/>
  <c r="AF4254" i="1"/>
  <c r="Y1348" i="1" l="1"/>
  <c r="AS1347" i="1"/>
  <c r="U4444" i="1"/>
  <c r="Q1986" i="1"/>
  <c r="O4281" i="1"/>
  <c r="M4281" i="1"/>
  <c r="K1985" i="1"/>
  <c r="S2610" i="1"/>
  <c r="AF766" i="1"/>
  <c r="AF4255" i="1"/>
  <c r="Y1349" i="1" l="1"/>
  <c r="AS1348" i="1"/>
  <c r="U4445" i="1"/>
  <c r="K1986" i="1"/>
  <c r="O4282" i="1"/>
  <c r="M4282" i="1"/>
  <c r="Q1987" i="1"/>
  <c r="S2611" i="1"/>
  <c r="AF4256" i="1"/>
  <c r="AF767" i="1"/>
  <c r="Y1350" i="1" l="1"/>
  <c r="AS1349" i="1"/>
  <c r="U4446" i="1"/>
  <c r="Q1988" i="1"/>
  <c r="O4283" i="1"/>
  <c r="M4283" i="1"/>
  <c r="K1987" i="1"/>
  <c r="S2612" i="1"/>
  <c r="AF768" i="1"/>
  <c r="AF4257" i="1"/>
  <c r="Y1351" i="1" l="1"/>
  <c r="AS1350" i="1"/>
  <c r="U4447" i="1"/>
  <c r="K1988" i="1"/>
  <c r="O4284" i="1"/>
  <c r="M4284" i="1"/>
  <c r="Q1989" i="1"/>
  <c r="S2613" i="1"/>
  <c r="AF769" i="1"/>
  <c r="AF4258" i="1"/>
  <c r="Y1352" i="1" l="1"/>
  <c r="AS1351" i="1"/>
  <c r="U4448" i="1"/>
  <c r="Q1990" i="1"/>
  <c r="O4285" i="1"/>
  <c r="M4285" i="1"/>
  <c r="K1989" i="1"/>
  <c r="S2614" i="1"/>
  <c r="AF4259" i="1"/>
  <c r="AF770" i="1"/>
  <c r="Y1353" i="1" l="1"/>
  <c r="AS1352" i="1"/>
  <c r="U4449" i="1"/>
  <c r="K1990" i="1"/>
  <c r="O4286" i="1"/>
  <c r="M4286" i="1"/>
  <c r="Q1991" i="1"/>
  <c r="S2615" i="1"/>
  <c r="AF771" i="1"/>
  <c r="AF4260" i="1"/>
  <c r="Y1354" i="1" l="1"/>
  <c r="AS1353" i="1"/>
  <c r="U4450" i="1"/>
  <c r="Q1992" i="1"/>
  <c r="O4287" i="1"/>
  <c r="M4287" i="1"/>
  <c r="K1991" i="1"/>
  <c r="S2616" i="1"/>
  <c r="AF772" i="1"/>
  <c r="AF4261" i="1"/>
  <c r="Y1355" i="1" l="1"/>
  <c r="AS1354" i="1"/>
  <c r="U4451" i="1"/>
  <c r="K1992" i="1"/>
  <c r="O4288" i="1"/>
  <c r="M4288" i="1"/>
  <c r="Q1993" i="1"/>
  <c r="S2617" i="1"/>
  <c r="AF4262" i="1"/>
  <c r="AF773" i="1"/>
  <c r="Y1356" i="1" l="1"/>
  <c r="AS1355" i="1"/>
  <c r="U4452" i="1"/>
  <c r="Q1994" i="1"/>
  <c r="O4289" i="1"/>
  <c r="M4289" i="1"/>
  <c r="K1993" i="1"/>
  <c r="S2618" i="1"/>
  <c r="AF774" i="1"/>
  <c r="AF4263" i="1"/>
  <c r="Y1357" i="1" l="1"/>
  <c r="AS1356" i="1"/>
  <c r="U4453" i="1"/>
  <c r="K1994" i="1"/>
  <c r="O4290" i="1"/>
  <c r="M4290" i="1"/>
  <c r="Q1995" i="1"/>
  <c r="S2619" i="1"/>
  <c r="AF775" i="1"/>
  <c r="AF4264" i="1"/>
  <c r="Y1358" i="1" l="1"/>
  <c r="AS1357" i="1"/>
  <c r="U4454" i="1"/>
  <c r="Q1996" i="1"/>
  <c r="O4291" i="1"/>
  <c r="M4291" i="1"/>
  <c r="K1995" i="1"/>
  <c r="S2620" i="1"/>
  <c r="AF4265" i="1"/>
  <c r="AF776" i="1"/>
  <c r="Y1359" i="1" l="1"/>
  <c r="AS1358" i="1"/>
  <c r="U4455" i="1"/>
  <c r="K1996" i="1"/>
  <c r="O4292" i="1"/>
  <c r="M4292" i="1"/>
  <c r="Q1997" i="1"/>
  <c r="S2621" i="1"/>
  <c r="AF777" i="1"/>
  <c r="AF4266" i="1"/>
  <c r="Y1360" i="1" l="1"/>
  <c r="AS1359" i="1"/>
  <c r="U4456" i="1"/>
  <c r="Q1998" i="1"/>
  <c r="O4293" i="1"/>
  <c r="M4293" i="1"/>
  <c r="K1997" i="1"/>
  <c r="S2622" i="1"/>
  <c r="AF778" i="1"/>
  <c r="AF4267" i="1"/>
  <c r="Y1361" i="1" l="1"/>
  <c r="AS1360" i="1"/>
  <c r="U4457" i="1"/>
  <c r="K1998" i="1"/>
  <c r="O4294" i="1"/>
  <c r="M4294" i="1"/>
  <c r="Q1999" i="1"/>
  <c r="S2623" i="1"/>
  <c r="AF4268" i="1"/>
  <c r="AF779" i="1"/>
  <c r="Y1362" i="1" l="1"/>
  <c r="AS1361" i="1"/>
  <c r="U4458" i="1"/>
  <c r="Q2000" i="1"/>
  <c r="O4295" i="1"/>
  <c r="M4295" i="1"/>
  <c r="K1999" i="1"/>
  <c r="S2624" i="1"/>
  <c r="AF780" i="1"/>
  <c r="AF4269" i="1"/>
  <c r="Y1363" i="1" l="1"/>
  <c r="AS1362" i="1"/>
  <c r="U4459" i="1"/>
  <c r="K2000" i="1"/>
  <c r="O4296" i="1"/>
  <c r="M4296" i="1"/>
  <c r="Q2001" i="1"/>
  <c r="S2625" i="1"/>
  <c r="AF781" i="1"/>
  <c r="AF4270" i="1"/>
  <c r="Y1364" i="1" l="1"/>
  <c r="AS1363" i="1"/>
  <c r="U4460" i="1"/>
  <c r="Q2002" i="1"/>
  <c r="O4297" i="1"/>
  <c r="M4297" i="1"/>
  <c r="K2001" i="1"/>
  <c r="S2626" i="1"/>
  <c r="AF4271" i="1"/>
  <c r="AF782" i="1"/>
  <c r="Y1365" i="1" l="1"/>
  <c r="AS1364" i="1"/>
  <c r="U4461" i="1"/>
  <c r="K2002" i="1"/>
  <c r="O4298" i="1"/>
  <c r="M4298" i="1"/>
  <c r="Q2003" i="1"/>
  <c r="S2627" i="1"/>
  <c r="AF783" i="1"/>
  <c r="AF4272" i="1"/>
  <c r="Y1366" i="1" l="1"/>
  <c r="AS1365" i="1"/>
  <c r="U4462" i="1"/>
  <c r="Q2004" i="1"/>
  <c r="O4299" i="1"/>
  <c r="M4299" i="1"/>
  <c r="K2003" i="1"/>
  <c r="S2628" i="1"/>
  <c r="AF784" i="1"/>
  <c r="AF4273" i="1"/>
  <c r="Y1367" i="1" l="1"/>
  <c r="AS1366" i="1"/>
  <c r="U4463" i="1"/>
  <c r="O4300" i="1"/>
  <c r="M4300" i="1"/>
  <c r="Q2005" i="1"/>
  <c r="K2004" i="1"/>
  <c r="S2629" i="1"/>
  <c r="AF4274" i="1"/>
  <c r="AF785" i="1"/>
  <c r="Y1368" i="1" l="1"/>
  <c r="AS1367" i="1"/>
  <c r="U4464" i="1"/>
  <c r="M4301" i="1"/>
  <c r="Q2006" i="1"/>
  <c r="K2005" i="1"/>
  <c r="O4301" i="1"/>
  <c r="S2630" i="1"/>
  <c r="AF786" i="1"/>
  <c r="AF4275" i="1"/>
  <c r="Y1369" i="1" l="1"/>
  <c r="AS1368" i="1"/>
  <c r="U4465" i="1"/>
  <c r="O4302" i="1"/>
  <c r="Q2007" i="1"/>
  <c r="K2006" i="1"/>
  <c r="M4302" i="1"/>
  <c r="S2631" i="1"/>
  <c r="AF787" i="1"/>
  <c r="AF4276" i="1"/>
  <c r="Y1370" i="1" l="1"/>
  <c r="AS1369" i="1"/>
  <c r="U4466" i="1"/>
  <c r="K2007" i="1"/>
  <c r="M4303" i="1"/>
  <c r="Q2008" i="1"/>
  <c r="O4303" i="1"/>
  <c r="S2632" i="1"/>
  <c r="AF4277" i="1"/>
  <c r="AF788" i="1"/>
  <c r="Y1371" i="1" l="1"/>
  <c r="AS1370" i="1"/>
  <c r="U4467" i="1"/>
  <c r="O4304" i="1"/>
  <c r="M4304" i="1"/>
  <c r="Q2009" i="1"/>
  <c r="K2008" i="1"/>
  <c r="S2633" i="1"/>
  <c r="AF789" i="1"/>
  <c r="AF4278" i="1"/>
  <c r="Y1372" i="1" l="1"/>
  <c r="AS1371" i="1"/>
  <c r="U4468" i="1"/>
  <c r="M4305" i="1"/>
  <c r="Q2010" i="1"/>
  <c r="O4305" i="1"/>
  <c r="K2009" i="1"/>
  <c r="S2634" i="1"/>
  <c r="AF790" i="1"/>
  <c r="AF4279" i="1"/>
  <c r="Y1373" i="1" l="1"/>
  <c r="AS1372" i="1"/>
  <c r="U4469" i="1"/>
  <c r="Q2011" i="1"/>
  <c r="O4306" i="1"/>
  <c r="K2010" i="1"/>
  <c r="M4306" i="1"/>
  <c r="S2635" i="1"/>
  <c r="AF4280" i="1"/>
  <c r="AF791" i="1"/>
  <c r="Y1374" i="1" l="1"/>
  <c r="AS1373" i="1"/>
  <c r="U4470" i="1"/>
  <c r="K2011" i="1"/>
  <c r="O4307" i="1"/>
  <c r="Q2012" i="1"/>
  <c r="M4307" i="1"/>
  <c r="S2636" i="1"/>
  <c r="AF792" i="1"/>
  <c r="AF4281" i="1"/>
  <c r="Y1375" i="1" l="1"/>
  <c r="AS1374" i="1"/>
  <c r="U4471" i="1"/>
  <c r="O4308" i="1"/>
  <c r="Q2013" i="1"/>
  <c r="K2012" i="1"/>
  <c r="M4308" i="1"/>
  <c r="S2637" i="1"/>
  <c r="AF793" i="1"/>
  <c r="AF4282" i="1"/>
  <c r="Y1376" i="1" l="1"/>
  <c r="AS1375" i="1"/>
  <c r="U4472" i="1"/>
  <c r="K2013" i="1"/>
  <c r="M4309" i="1"/>
  <c r="Q2014" i="1"/>
  <c r="O4309" i="1"/>
  <c r="S2638" i="1"/>
  <c r="AF4283" i="1"/>
  <c r="AF794" i="1"/>
  <c r="Y1377" i="1" l="1"/>
  <c r="AS1376" i="1"/>
  <c r="U4473" i="1"/>
  <c r="O4310" i="1"/>
  <c r="M4310" i="1"/>
  <c r="Q2015" i="1"/>
  <c r="K2014" i="1"/>
  <c r="S2639" i="1"/>
  <c r="AF795" i="1"/>
  <c r="AF4284" i="1"/>
  <c r="Y1378" i="1" l="1"/>
  <c r="AS1377" i="1"/>
  <c r="U4474" i="1"/>
  <c r="M4311" i="1"/>
  <c r="Q2016" i="1"/>
  <c r="K2015" i="1"/>
  <c r="O4311" i="1"/>
  <c r="S2640" i="1"/>
  <c r="AF796" i="1"/>
  <c r="AF4285" i="1"/>
  <c r="Y1379" i="1" l="1"/>
  <c r="AS1378" i="1"/>
  <c r="U4475" i="1"/>
  <c r="Q2017" i="1"/>
  <c r="O4312" i="1"/>
  <c r="K2016" i="1"/>
  <c r="M4312" i="1"/>
  <c r="S2641" i="1"/>
  <c r="AF4286" i="1"/>
  <c r="AF797" i="1"/>
  <c r="Y1380" i="1" l="1"/>
  <c r="AS1379" i="1"/>
  <c r="U4476" i="1"/>
  <c r="M4313" i="1"/>
  <c r="K2017" i="1"/>
  <c r="O4313" i="1"/>
  <c r="Q2018" i="1"/>
  <c r="S2642" i="1"/>
  <c r="AF798" i="1"/>
  <c r="AF4287" i="1"/>
  <c r="Y1381" i="1" l="1"/>
  <c r="AS1380" i="1"/>
  <c r="U4477" i="1"/>
  <c r="K2018" i="1"/>
  <c r="O4314" i="1"/>
  <c r="Q2019" i="1"/>
  <c r="M4314" i="1"/>
  <c r="S2643" i="1"/>
  <c r="AF799" i="1"/>
  <c r="AF4288" i="1"/>
  <c r="Y1382" i="1" l="1"/>
  <c r="AS1381" i="1"/>
  <c r="U4478" i="1"/>
  <c r="O4315" i="1"/>
  <c r="Q2020" i="1"/>
  <c r="K2019" i="1"/>
  <c r="M4315" i="1"/>
  <c r="S2644" i="1"/>
  <c r="AF4289" i="1"/>
  <c r="AF800" i="1"/>
  <c r="Y1383" i="1" l="1"/>
  <c r="AS1382" i="1"/>
  <c r="U4479" i="1"/>
  <c r="K2020" i="1"/>
  <c r="O4316" i="1"/>
  <c r="M4316" i="1"/>
  <c r="Q2021" i="1"/>
  <c r="S2645" i="1"/>
  <c r="AF801" i="1"/>
  <c r="AF4290" i="1"/>
  <c r="Y1384" i="1" l="1"/>
  <c r="AS1383" i="1"/>
  <c r="U4480" i="1"/>
  <c r="M4317" i="1"/>
  <c r="O4317" i="1"/>
  <c r="K2021" i="1"/>
  <c r="Q2022" i="1"/>
  <c r="S2646" i="1"/>
  <c r="AF802" i="1"/>
  <c r="AF4291" i="1"/>
  <c r="Y1385" i="1" l="1"/>
  <c r="AS1384" i="1"/>
  <c r="U4481" i="1"/>
  <c r="K2022" i="1"/>
  <c r="O4318" i="1"/>
  <c r="Q2023" i="1"/>
  <c r="M4318" i="1"/>
  <c r="S2647" i="1"/>
  <c r="AF4292" i="1"/>
  <c r="AF803" i="1"/>
  <c r="Y1386" i="1" l="1"/>
  <c r="AS1385" i="1"/>
  <c r="U4482" i="1"/>
  <c r="M4319" i="1"/>
  <c r="Q2024" i="1"/>
  <c r="O4319" i="1"/>
  <c r="K2023" i="1"/>
  <c r="S2648" i="1"/>
  <c r="AF804" i="1"/>
  <c r="AF4293" i="1"/>
  <c r="Y1387" i="1" l="1"/>
  <c r="AS1386" i="1"/>
  <c r="U4483" i="1"/>
  <c r="Q2025" i="1"/>
  <c r="K2024" i="1"/>
  <c r="O4320" i="1"/>
  <c r="M4320" i="1"/>
  <c r="S2649" i="1"/>
  <c r="AF805" i="1"/>
  <c r="AF4294" i="1"/>
  <c r="Y1388" i="1" l="1"/>
  <c r="AS1387" i="1"/>
  <c r="U4484" i="1"/>
  <c r="M4321" i="1"/>
  <c r="K2025" i="1"/>
  <c r="O4321" i="1"/>
  <c r="Q2026" i="1"/>
  <c r="S2650" i="1"/>
  <c r="AF4295" i="1"/>
  <c r="AF806" i="1"/>
  <c r="Y1389" i="1" l="1"/>
  <c r="AS1388" i="1"/>
  <c r="U4485" i="1"/>
  <c r="K2026" i="1"/>
  <c r="M4322" i="1"/>
  <c r="Q2027" i="1"/>
  <c r="O4322" i="1"/>
  <c r="S2651" i="1"/>
  <c r="AF807" i="1"/>
  <c r="AF4296" i="1"/>
  <c r="Y1390" i="1" l="1"/>
  <c r="AS1389" i="1"/>
  <c r="U4486" i="1"/>
  <c r="O4323" i="1"/>
  <c r="M4323" i="1"/>
  <c r="Q2028" i="1"/>
  <c r="K2027" i="1"/>
  <c r="S2652" i="1"/>
  <c r="AF808" i="1"/>
  <c r="AF4297" i="1"/>
  <c r="Y1391" i="1" l="1"/>
  <c r="AS1390" i="1"/>
  <c r="U4487" i="1"/>
  <c r="Q2029" i="1"/>
  <c r="AF4298" i="1"/>
  <c r="K2028" i="1"/>
  <c r="M4324" i="1"/>
  <c r="O4324" i="1"/>
  <c r="S2653" i="1"/>
  <c r="AF809" i="1"/>
  <c r="Y1392" i="1" l="1"/>
  <c r="AS1391" i="1"/>
  <c r="U4488" i="1"/>
  <c r="M4325" i="1"/>
  <c r="AF4299" i="1"/>
  <c r="O4325" i="1"/>
  <c r="K2029" i="1"/>
  <c r="Q2030" i="1"/>
  <c r="S2654" i="1"/>
  <c r="AF810" i="1"/>
  <c r="Y1393" i="1" l="1"/>
  <c r="AS1392" i="1"/>
  <c r="U4489" i="1"/>
  <c r="Q2031" i="1"/>
  <c r="AF4300" i="1"/>
  <c r="O4326" i="1"/>
  <c r="M4326" i="1"/>
  <c r="K2030" i="1"/>
  <c r="S2655" i="1"/>
  <c r="AF811" i="1"/>
  <c r="Y1394" i="1" l="1"/>
  <c r="AS1393" i="1"/>
  <c r="U4490" i="1"/>
  <c r="K2031" i="1"/>
  <c r="AF4301" i="1"/>
  <c r="Q2032" i="1"/>
  <c r="M4327" i="1"/>
  <c r="O4327" i="1"/>
  <c r="S2656" i="1"/>
  <c r="AF812" i="1"/>
  <c r="Y1395" i="1" l="1"/>
  <c r="AS1394" i="1"/>
  <c r="U4491" i="1"/>
  <c r="M4328" i="1"/>
  <c r="AF4302" i="1"/>
  <c r="O4328" i="1"/>
  <c r="Q2033" i="1"/>
  <c r="K2032" i="1"/>
  <c r="S2657" i="1"/>
  <c r="AF813" i="1"/>
  <c r="Y1396" i="1" l="1"/>
  <c r="AS1395" i="1"/>
  <c r="U4492" i="1"/>
  <c r="K2033" i="1"/>
  <c r="AF4303" i="1"/>
  <c r="M4329" i="1"/>
  <c r="Q2034" i="1"/>
  <c r="O4329" i="1"/>
  <c r="S2658" i="1"/>
  <c r="AF814" i="1"/>
  <c r="Y1397" i="1" l="1"/>
  <c r="AS1396" i="1"/>
  <c r="U4493" i="1"/>
  <c r="Q2035" i="1"/>
  <c r="AF4304" i="1"/>
  <c r="M4330" i="1"/>
  <c r="K2034" i="1"/>
  <c r="O4330" i="1"/>
  <c r="S2659" i="1"/>
  <c r="AF815" i="1"/>
  <c r="Y1398" i="1" l="1"/>
  <c r="AS1397" i="1"/>
  <c r="U4494" i="1"/>
  <c r="K2035" i="1"/>
  <c r="AF4305" i="1"/>
  <c r="O4331" i="1"/>
  <c r="M4331" i="1"/>
  <c r="Q2036" i="1"/>
  <c r="S2660" i="1"/>
  <c r="AF816" i="1"/>
  <c r="Y1399" i="1" l="1"/>
  <c r="AS1398" i="1"/>
  <c r="U4495" i="1"/>
  <c r="Q2037" i="1"/>
  <c r="AF4306" i="1"/>
  <c r="K2036" i="1"/>
  <c r="M4332" i="1"/>
  <c r="O4332" i="1"/>
  <c r="S2661" i="1"/>
  <c r="AF817" i="1"/>
  <c r="Y1400" i="1" l="1"/>
  <c r="AS1399" i="1"/>
  <c r="U4496" i="1"/>
  <c r="M4333" i="1"/>
  <c r="AF4307" i="1"/>
  <c r="K2037" i="1"/>
  <c r="Q2038" i="1"/>
  <c r="O4333" i="1"/>
  <c r="S2662" i="1"/>
  <c r="AF818" i="1"/>
  <c r="Y1401" i="1" l="1"/>
  <c r="AS1400" i="1"/>
  <c r="U4497" i="1"/>
  <c r="Q2039" i="1"/>
  <c r="AF4308" i="1"/>
  <c r="K2038" i="1"/>
  <c r="M4334" i="1"/>
  <c r="O4334" i="1"/>
  <c r="S2663" i="1"/>
  <c r="AF819" i="1"/>
  <c r="Y1402" i="1" l="1"/>
  <c r="AS1401" i="1"/>
  <c r="U4498" i="1"/>
  <c r="M4335" i="1"/>
  <c r="AF4309" i="1"/>
  <c r="O4335" i="1"/>
  <c r="K2039" i="1"/>
  <c r="Q2040" i="1"/>
  <c r="S2664" i="1"/>
  <c r="AF820" i="1"/>
  <c r="Y1403" i="1" l="1"/>
  <c r="AS1402" i="1"/>
  <c r="U4499" i="1"/>
  <c r="Q2041" i="1"/>
  <c r="AF4310" i="1"/>
  <c r="K2040" i="1"/>
  <c r="O4336" i="1"/>
  <c r="M4336" i="1"/>
  <c r="S2665" i="1"/>
  <c r="AF821" i="1"/>
  <c r="Y1404" i="1" l="1"/>
  <c r="AS1403" i="1"/>
  <c r="U4500" i="1"/>
  <c r="M4337" i="1"/>
  <c r="O4337" i="1"/>
  <c r="AF4311" i="1"/>
  <c r="K2041" i="1"/>
  <c r="Q2042" i="1"/>
  <c r="S2666" i="1"/>
  <c r="AF822" i="1"/>
  <c r="Y1405" i="1" l="1"/>
  <c r="AS1404" i="1"/>
  <c r="U4501" i="1"/>
  <c r="Q2043" i="1"/>
  <c r="O4338" i="1"/>
  <c r="AF4312" i="1"/>
  <c r="M4338" i="1"/>
  <c r="K2042" i="1"/>
  <c r="S2667" i="1"/>
  <c r="AF823" i="1"/>
  <c r="Y1406" i="1" l="1"/>
  <c r="AS1405" i="1"/>
  <c r="U4502" i="1"/>
  <c r="M4339" i="1"/>
  <c r="O4339" i="1"/>
  <c r="K2043" i="1"/>
  <c r="AF4313" i="1"/>
  <c r="Q2044" i="1"/>
  <c r="S2668" i="1"/>
  <c r="AF824" i="1"/>
  <c r="Y1407" i="1" l="1"/>
  <c r="AS1406" i="1"/>
  <c r="U4503" i="1"/>
  <c r="AF4314" i="1"/>
  <c r="O4340" i="1"/>
  <c r="Q2045" i="1"/>
  <c r="K2044" i="1"/>
  <c r="M4340" i="1"/>
  <c r="S2669" i="1"/>
  <c r="AF825" i="1"/>
  <c r="Y1408" i="1" l="1"/>
  <c r="AS1407" i="1"/>
  <c r="U4504" i="1"/>
  <c r="O4341" i="1"/>
  <c r="M4341" i="1"/>
  <c r="Q2046" i="1"/>
  <c r="K2045" i="1"/>
  <c r="AF4315" i="1"/>
  <c r="S2670" i="1"/>
  <c r="AF826" i="1"/>
  <c r="Y1409" i="1" l="1"/>
  <c r="AS1408" i="1"/>
  <c r="U4505" i="1"/>
  <c r="M4342" i="1"/>
  <c r="Q2047" i="1"/>
  <c r="AF4316" i="1"/>
  <c r="O4342" i="1"/>
  <c r="K2046" i="1"/>
  <c r="S2671" i="1"/>
  <c r="AF827" i="1"/>
  <c r="Y1410" i="1" l="1"/>
  <c r="AS1409" i="1"/>
  <c r="U4506" i="1"/>
  <c r="Q2048" i="1"/>
  <c r="K2047" i="1"/>
  <c r="O4343" i="1"/>
  <c r="M4343" i="1"/>
  <c r="AF4317" i="1"/>
  <c r="S2672" i="1"/>
  <c r="AF828" i="1"/>
  <c r="Y1411" i="1" l="1"/>
  <c r="AS1410" i="1"/>
  <c r="U4507" i="1"/>
  <c r="K2048" i="1"/>
  <c r="AF4318" i="1"/>
  <c r="O4344" i="1"/>
  <c r="Q2049" i="1"/>
  <c r="M4344" i="1"/>
  <c r="S2673" i="1"/>
  <c r="AF829" i="1"/>
  <c r="Y1412" i="1" l="1"/>
  <c r="AS1411" i="1"/>
  <c r="U4508" i="1"/>
  <c r="M4345" i="1"/>
  <c r="AF4319" i="1"/>
  <c r="K2049" i="1"/>
  <c r="Q2050" i="1"/>
  <c r="O4345" i="1"/>
  <c r="S2674" i="1"/>
  <c r="AF830" i="1"/>
  <c r="Y1413" i="1" l="1"/>
  <c r="AS1412" i="1"/>
  <c r="U4509" i="1"/>
  <c r="Q2051" i="1"/>
  <c r="AF4320" i="1"/>
  <c r="K2050" i="1"/>
  <c r="M4346" i="1"/>
  <c r="O4346" i="1"/>
  <c r="S2675" i="1"/>
  <c r="AF831" i="1"/>
  <c r="Y1414" i="1" l="1"/>
  <c r="AS1413" i="1"/>
  <c r="U4510" i="1"/>
  <c r="M4347" i="1"/>
  <c r="AF4321" i="1"/>
  <c r="K2051" i="1"/>
  <c r="Q2052" i="1"/>
  <c r="O4347" i="1"/>
  <c r="S2676" i="1"/>
  <c r="AF832" i="1"/>
  <c r="Y1415" i="1" l="1"/>
  <c r="AS1414" i="1"/>
  <c r="U4511" i="1"/>
  <c r="Q2053" i="1"/>
  <c r="AF4322" i="1"/>
  <c r="O4348" i="1"/>
  <c r="K2052" i="1"/>
  <c r="M4348" i="1"/>
  <c r="S2677" i="1"/>
  <c r="AF833" i="1"/>
  <c r="Y1416" i="1" l="1"/>
  <c r="AS1415" i="1"/>
  <c r="U4512" i="1"/>
  <c r="M4349" i="1"/>
  <c r="AF4323" i="1"/>
  <c r="Q2054" i="1"/>
  <c r="K2053" i="1"/>
  <c r="O4349" i="1"/>
  <c r="S2678" i="1"/>
  <c r="AF834" i="1"/>
  <c r="Y1417" i="1" l="1"/>
  <c r="AS1416" i="1"/>
  <c r="U4513" i="1"/>
  <c r="K2054" i="1"/>
  <c r="AF4324" i="1"/>
  <c r="Q2055" i="1"/>
  <c r="O4350" i="1"/>
  <c r="M4350" i="1"/>
  <c r="S2679" i="1"/>
  <c r="AF835" i="1"/>
  <c r="Y1418" i="1" l="1"/>
  <c r="AS1417" i="1"/>
  <c r="U4514" i="1"/>
  <c r="M4351" i="1"/>
  <c r="O4351" i="1"/>
  <c r="AF4325" i="1"/>
  <c r="Q2056" i="1"/>
  <c r="K2055" i="1"/>
  <c r="S2680" i="1"/>
  <c r="AF836" i="1"/>
  <c r="Y1419" i="1" l="1"/>
  <c r="AS1418" i="1"/>
  <c r="U4515" i="1"/>
  <c r="K2056" i="1"/>
  <c r="O4352" i="1"/>
  <c r="AF4326" i="1"/>
  <c r="M4352" i="1"/>
  <c r="Q2057" i="1"/>
  <c r="S2681" i="1"/>
  <c r="AF837" i="1"/>
  <c r="Y1420" i="1" l="1"/>
  <c r="AS1419" i="1"/>
  <c r="U4516" i="1"/>
  <c r="M4353" i="1"/>
  <c r="O4353" i="1"/>
  <c r="Q2058" i="1"/>
  <c r="AF4327" i="1"/>
  <c r="K2057" i="1"/>
  <c r="S2682" i="1"/>
  <c r="AF838" i="1"/>
  <c r="Y1421" i="1" l="1"/>
  <c r="AS1420" i="1"/>
  <c r="U4517" i="1"/>
  <c r="AF4328" i="1"/>
  <c r="O4354" i="1"/>
  <c r="K2058" i="1"/>
  <c r="Q2059" i="1"/>
  <c r="M4354" i="1"/>
  <c r="S2683" i="1"/>
  <c r="AF839" i="1"/>
  <c r="Y1422" i="1" l="1"/>
  <c r="AS1421" i="1"/>
  <c r="U4518" i="1"/>
  <c r="Q2060" i="1"/>
  <c r="M4355" i="1"/>
  <c r="K2059" i="1"/>
  <c r="O4355" i="1"/>
  <c r="AF4329" i="1"/>
  <c r="S2684" i="1"/>
  <c r="AF840" i="1"/>
  <c r="Y1423" i="1" l="1"/>
  <c r="AS1422" i="1"/>
  <c r="U4519" i="1"/>
  <c r="O4356" i="1"/>
  <c r="M4356" i="1"/>
  <c r="AF4330" i="1"/>
  <c r="K2060" i="1"/>
  <c r="Q2061" i="1"/>
  <c r="S2685" i="1"/>
  <c r="AF841" i="1"/>
  <c r="Y1424" i="1" l="1"/>
  <c r="AS1423" i="1"/>
  <c r="U4520" i="1"/>
  <c r="K2061" i="1"/>
  <c r="M4357" i="1"/>
  <c r="Q2062" i="1"/>
  <c r="AF4331" i="1"/>
  <c r="O4357" i="1"/>
  <c r="S2686" i="1"/>
  <c r="AF842" i="1"/>
  <c r="Y1425" i="1" l="1"/>
  <c r="AS1424" i="1"/>
  <c r="U4521" i="1"/>
  <c r="M4358" i="1"/>
  <c r="AF4332" i="1"/>
  <c r="Q2063" i="1"/>
  <c r="K2062" i="1"/>
  <c r="O4358" i="1"/>
  <c r="S2687" i="1"/>
  <c r="AF843" i="1"/>
  <c r="Y1426" i="1" l="1"/>
  <c r="AS1425" i="1"/>
  <c r="U4522" i="1"/>
  <c r="K2063" i="1"/>
  <c r="AF4333" i="1"/>
  <c r="O4359" i="1"/>
  <c r="Q2064" i="1"/>
  <c r="M4359" i="1"/>
  <c r="S2688" i="1"/>
  <c r="AF844" i="1"/>
  <c r="Y1427" i="1" l="1"/>
  <c r="AS1426" i="1"/>
  <c r="U4523" i="1"/>
  <c r="Q2065" i="1"/>
  <c r="AF4334" i="1"/>
  <c r="M4360" i="1"/>
  <c r="O4360" i="1"/>
  <c r="K2064" i="1"/>
  <c r="S2689" i="1"/>
  <c r="AF845" i="1"/>
  <c r="Y1428" i="1" l="1"/>
  <c r="AS1427" i="1"/>
  <c r="U4524" i="1"/>
  <c r="K2065" i="1"/>
  <c r="O4361" i="1"/>
  <c r="AF4335" i="1"/>
  <c r="Q2066" i="1"/>
  <c r="M4361" i="1"/>
  <c r="S2690" i="1"/>
  <c r="AF846" i="1"/>
  <c r="Y1429" i="1" l="1"/>
  <c r="AS1428" i="1"/>
  <c r="U4525" i="1"/>
  <c r="M4362" i="1"/>
  <c r="O4362" i="1"/>
  <c r="AF4336" i="1"/>
  <c r="K2066" i="1"/>
  <c r="Q2067" i="1"/>
  <c r="S2691" i="1"/>
  <c r="AF847" i="1"/>
  <c r="Y1430" i="1" l="1"/>
  <c r="AS1429" i="1"/>
  <c r="U4526" i="1"/>
  <c r="O4363" i="1"/>
  <c r="Q2068" i="1"/>
  <c r="AF4337" i="1"/>
  <c r="M4363" i="1"/>
  <c r="K2067" i="1"/>
  <c r="S2692" i="1"/>
  <c r="AF848" i="1"/>
  <c r="Y1431" i="1" l="1"/>
  <c r="AS1430" i="1"/>
  <c r="U4527" i="1"/>
  <c r="K2068" i="1"/>
  <c r="AF4338" i="1"/>
  <c r="M4364" i="1"/>
  <c r="Q2069" i="1"/>
  <c r="O4364" i="1"/>
  <c r="S2693" i="1"/>
  <c r="AF849" i="1"/>
  <c r="Y1432" i="1" l="1"/>
  <c r="AS1431" i="1"/>
  <c r="U4528" i="1"/>
  <c r="Q2070" i="1"/>
  <c r="AF4339" i="1"/>
  <c r="O4365" i="1"/>
  <c r="M4365" i="1"/>
  <c r="K2069" i="1"/>
  <c r="S2694" i="1"/>
  <c r="AF850" i="1"/>
  <c r="Y1433" i="1" l="1"/>
  <c r="AS1432" i="1"/>
  <c r="U4529" i="1"/>
  <c r="AF4340" i="1"/>
  <c r="K2070" i="1"/>
  <c r="Q2071" i="1"/>
  <c r="M4366" i="1"/>
  <c r="O4366" i="1"/>
  <c r="O4367" i="1" s="1"/>
  <c r="S2695" i="1"/>
  <c r="AF851" i="1"/>
  <c r="Y1434" i="1" l="1"/>
  <c r="AS1433" i="1"/>
  <c r="U4530" i="1"/>
  <c r="M4367" i="1"/>
  <c r="O4368" i="1"/>
  <c r="K2071" i="1"/>
  <c r="Q2072" i="1"/>
  <c r="AF4341" i="1"/>
  <c r="S2696" i="1"/>
  <c r="AF852" i="1"/>
  <c r="Y1435" i="1" l="1"/>
  <c r="AS1434" i="1"/>
  <c r="U4531" i="1"/>
  <c r="O4369" i="1"/>
  <c r="M4368" i="1"/>
  <c r="AF4342" i="1"/>
  <c r="Q2073" i="1"/>
  <c r="K2072" i="1"/>
  <c r="S2697" i="1"/>
  <c r="AF853" i="1"/>
  <c r="Y1436" i="1" l="1"/>
  <c r="AS1435" i="1"/>
  <c r="U4532" i="1"/>
  <c r="M4369" i="1"/>
  <c r="O4370" i="1"/>
  <c r="Q2074" i="1"/>
  <c r="K2073" i="1"/>
  <c r="AF4343" i="1"/>
  <c r="S2698" i="1"/>
  <c r="AF854" i="1"/>
  <c r="Y1437" i="1" l="1"/>
  <c r="AS1436" i="1"/>
  <c r="U4533" i="1"/>
  <c r="O4371" i="1"/>
  <c r="M4370" i="1"/>
  <c r="K2074" i="1"/>
  <c r="Q2075" i="1"/>
  <c r="AF4344" i="1"/>
  <c r="S2699" i="1"/>
  <c r="AF855" i="1"/>
  <c r="Y1438" i="1" l="1"/>
  <c r="AS1437" i="1"/>
  <c r="U4534" i="1"/>
  <c r="M4371" i="1"/>
  <c r="O4372" i="1"/>
  <c r="Q2076" i="1"/>
  <c r="K2075" i="1"/>
  <c r="AF4345" i="1"/>
  <c r="S2700" i="1"/>
  <c r="AF856" i="1"/>
  <c r="Y1439" i="1" l="1"/>
  <c r="AS1438" i="1"/>
  <c r="U4535" i="1"/>
  <c r="O4373" i="1"/>
  <c r="M4372" i="1"/>
  <c r="K2076" i="1"/>
  <c r="Q2077" i="1"/>
  <c r="AF4346" i="1"/>
  <c r="S2701" i="1"/>
  <c r="AF857" i="1"/>
  <c r="Y1440" i="1" l="1"/>
  <c r="AS1439" i="1"/>
  <c r="U4536" i="1"/>
  <c r="M4373" i="1"/>
  <c r="O4374" i="1"/>
  <c r="Q2078" i="1"/>
  <c r="K2077" i="1"/>
  <c r="AF4347" i="1"/>
  <c r="S2702" i="1"/>
  <c r="AF858" i="1"/>
  <c r="Y1441" i="1" l="1"/>
  <c r="AS1440" i="1"/>
  <c r="U4537" i="1"/>
  <c r="O4375" i="1"/>
  <c r="M4374" i="1"/>
  <c r="K2078" i="1"/>
  <c r="Q2079" i="1"/>
  <c r="AF4348" i="1"/>
  <c r="S2703" i="1"/>
  <c r="AF859" i="1"/>
  <c r="Y1442" i="1" l="1"/>
  <c r="AS1441" i="1"/>
  <c r="U4538" i="1"/>
  <c r="M4375" i="1"/>
  <c r="O4376" i="1"/>
  <c r="Q2080" i="1"/>
  <c r="K2079" i="1"/>
  <c r="AF4349" i="1"/>
  <c r="S2704" i="1"/>
  <c r="AF860" i="1"/>
  <c r="Y1443" i="1" l="1"/>
  <c r="AS1442" i="1"/>
  <c r="U4539" i="1"/>
  <c r="O4377" i="1"/>
  <c r="M4376" i="1"/>
  <c r="K2080" i="1"/>
  <c r="Q2081" i="1"/>
  <c r="AF4350" i="1"/>
  <c r="S2705" i="1"/>
  <c r="AF861" i="1"/>
  <c r="Y1444" i="1" l="1"/>
  <c r="AS1443" i="1"/>
  <c r="U4540" i="1"/>
  <c r="M4377" i="1"/>
  <c r="O4378" i="1"/>
  <c r="Q2082" i="1"/>
  <c r="K2081" i="1"/>
  <c r="AF4351" i="1"/>
  <c r="S2706" i="1"/>
  <c r="AF862" i="1"/>
  <c r="Y1445" i="1" l="1"/>
  <c r="AS1444" i="1"/>
  <c r="U4541" i="1"/>
  <c r="O4379" i="1"/>
  <c r="M4378" i="1"/>
  <c r="K2082" i="1"/>
  <c r="Q2083" i="1"/>
  <c r="AF4352" i="1"/>
  <c r="S2707" i="1"/>
  <c r="AF863" i="1"/>
  <c r="Y1446" i="1" l="1"/>
  <c r="AS1445" i="1"/>
  <c r="U4542" i="1"/>
  <c r="M4379" i="1"/>
  <c r="O4380" i="1"/>
  <c r="Q2084" i="1"/>
  <c r="K2083" i="1"/>
  <c r="AF4353" i="1"/>
  <c r="S2708" i="1"/>
  <c r="AF864" i="1"/>
  <c r="Y1447" i="1" l="1"/>
  <c r="AS1446" i="1"/>
  <c r="U4543" i="1"/>
  <c r="O4381" i="1"/>
  <c r="M4380" i="1"/>
  <c r="K2084" i="1"/>
  <c r="Q2085" i="1"/>
  <c r="AF4354" i="1"/>
  <c r="S2709" i="1"/>
  <c r="AF865" i="1"/>
  <c r="Y1448" i="1" l="1"/>
  <c r="AS1447" i="1"/>
  <c r="U4544" i="1"/>
  <c r="M4381" i="1"/>
  <c r="O4382" i="1"/>
  <c r="Q2086" i="1"/>
  <c r="K2085" i="1"/>
  <c r="AF4355" i="1"/>
  <c r="S2710" i="1"/>
  <c r="AF866" i="1"/>
  <c r="Y1449" i="1" l="1"/>
  <c r="AS1448" i="1"/>
  <c r="U4545" i="1"/>
  <c r="O4383" i="1"/>
  <c r="M4382" i="1"/>
  <c r="K2086" i="1"/>
  <c r="Q2087" i="1"/>
  <c r="AF4356" i="1"/>
  <c r="S2711" i="1"/>
  <c r="AF867" i="1"/>
  <c r="Y1450" i="1" l="1"/>
  <c r="AS1449" i="1"/>
  <c r="U4546" i="1"/>
  <c r="M4383" i="1"/>
  <c r="O4384" i="1"/>
  <c r="Q2088" i="1"/>
  <c r="K2087" i="1"/>
  <c r="AF4357" i="1"/>
  <c r="S2712" i="1"/>
  <c r="AF868" i="1"/>
  <c r="Y1451" i="1" l="1"/>
  <c r="AS1450" i="1"/>
  <c r="U4547" i="1"/>
  <c r="O4385" i="1"/>
  <c r="M4384" i="1"/>
  <c r="K2088" i="1"/>
  <c r="Q2089" i="1"/>
  <c r="AF4358" i="1"/>
  <c r="S2713" i="1"/>
  <c r="AF869" i="1"/>
  <c r="Y1452" i="1" l="1"/>
  <c r="AS1451" i="1"/>
  <c r="U4548" i="1"/>
  <c r="M4385" i="1"/>
  <c r="O4386" i="1"/>
  <c r="Q2090" i="1"/>
  <c r="K2089" i="1"/>
  <c r="AF4359" i="1"/>
  <c r="S2714" i="1"/>
  <c r="AF870" i="1"/>
  <c r="Y1453" i="1" l="1"/>
  <c r="AS1452" i="1"/>
  <c r="U4549" i="1"/>
  <c r="O4387" i="1"/>
  <c r="M4386" i="1"/>
  <c r="K2090" i="1"/>
  <c r="Q2091" i="1"/>
  <c r="AF4360" i="1"/>
  <c r="S2715" i="1"/>
  <c r="AF871" i="1"/>
  <c r="Y1454" i="1" l="1"/>
  <c r="AS1453" i="1"/>
  <c r="U4550" i="1"/>
  <c r="M4387" i="1"/>
  <c r="O4388" i="1"/>
  <c r="Q2092" i="1"/>
  <c r="K2091" i="1"/>
  <c r="AF4361" i="1"/>
  <c r="S2716" i="1"/>
  <c r="AF872" i="1"/>
  <c r="Y1455" i="1" l="1"/>
  <c r="AS1454" i="1"/>
  <c r="U4551" i="1"/>
  <c r="O4389" i="1"/>
  <c r="M4388" i="1"/>
  <c r="K2092" i="1"/>
  <c r="Q2093" i="1"/>
  <c r="AF4362" i="1"/>
  <c r="S2717" i="1"/>
  <c r="AF873" i="1"/>
  <c r="Y1456" i="1" l="1"/>
  <c r="AS1455" i="1"/>
  <c r="U4552" i="1"/>
  <c r="M4389" i="1"/>
  <c r="O4390" i="1"/>
  <c r="Q2094" i="1"/>
  <c r="K2093" i="1"/>
  <c r="AF4363" i="1"/>
  <c r="S2718" i="1"/>
  <c r="AF874" i="1"/>
  <c r="Y1457" i="1" l="1"/>
  <c r="AS1456" i="1"/>
  <c r="U4553" i="1"/>
  <c r="O4391" i="1"/>
  <c r="M4390" i="1"/>
  <c r="K2094" i="1"/>
  <c r="Q2095" i="1"/>
  <c r="AF4364" i="1"/>
  <c r="S2719" i="1"/>
  <c r="AF875" i="1"/>
  <c r="Y1458" i="1" l="1"/>
  <c r="AS1457" i="1"/>
  <c r="U4554" i="1"/>
  <c r="M4391" i="1"/>
  <c r="O4392" i="1"/>
  <c r="Q2096" i="1"/>
  <c r="K2095" i="1"/>
  <c r="AF4365" i="1"/>
  <c r="S2720" i="1"/>
  <c r="AF876" i="1"/>
  <c r="U4555" i="1" l="1"/>
  <c r="Y1459" i="1"/>
  <c r="AS1458" i="1"/>
  <c r="O4393" i="1"/>
  <c r="M4392" i="1"/>
  <c r="K2096" i="1"/>
  <c r="Q2097" i="1"/>
  <c r="AF4366" i="1"/>
  <c r="AF4367" i="1" s="1"/>
  <c r="AF4368" i="1" s="1"/>
  <c r="AF4369" i="1" s="1"/>
  <c r="AF4370" i="1" s="1"/>
  <c r="AF4371" i="1" s="1"/>
  <c r="AF4372" i="1" s="1"/>
  <c r="AF4373" i="1" s="1"/>
  <c r="AF4374" i="1" s="1"/>
  <c r="AF4375" i="1" s="1"/>
  <c r="AF4376" i="1" s="1"/>
  <c r="AF4377" i="1" s="1"/>
  <c r="AF4378" i="1" s="1"/>
  <c r="AF4379" i="1" s="1"/>
  <c r="AF4380" i="1" s="1"/>
  <c r="AF4381" i="1" s="1"/>
  <c r="AF4382" i="1" s="1"/>
  <c r="AF4383" i="1" s="1"/>
  <c r="AF4384" i="1" s="1"/>
  <c r="AF4385" i="1" s="1"/>
  <c r="AF4386" i="1" s="1"/>
  <c r="AF4387" i="1" s="1"/>
  <c r="AF4388" i="1" s="1"/>
  <c r="AF4389" i="1" s="1"/>
  <c r="AF4390" i="1" s="1"/>
  <c r="AF4391" i="1" s="1"/>
  <c r="AF4392" i="1" s="1"/>
  <c r="AF4393" i="1" s="1"/>
  <c r="AF4394" i="1" s="1"/>
  <c r="AF4395" i="1" s="1"/>
  <c r="AF4396" i="1" s="1"/>
  <c r="AF4397" i="1" s="1"/>
  <c r="AF4398" i="1" s="1"/>
  <c r="AF4399" i="1" s="1"/>
  <c r="AF4400" i="1" s="1"/>
  <c r="AF4401" i="1" s="1"/>
  <c r="AF4402" i="1" s="1"/>
  <c r="AF4403" i="1" s="1"/>
  <c r="AF4404" i="1" s="1"/>
  <c r="AF4405" i="1" s="1"/>
  <c r="AF4406" i="1" s="1"/>
  <c r="AF4407" i="1" s="1"/>
  <c r="AF4408" i="1" s="1"/>
  <c r="AF4409" i="1" s="1"/>
  <c r="AF4410" i="1" s="1"/>
  <c r="AF4411" i="1" s="1"/>
  <c r="AF4412" i="1" s="1"/>
  <c r="AF4413" i="1" s="1"/>
  <c r="AF4414" i="1" s="1"/>
  <c r="AF4415" i="1" s="1"/>
  <c r="AF4416" i="1" s="1"/>
  <c r="AF4417" i="1" s="1"/>
  <c r="AF4418" i="1" s="1"/>
  <c r="AF4419" i="1" s="1"/>
  <c r="AF4420" i="1" s="1"/>
  <c r="AF4421" i="1" s="1"/>
  <c r="AF4422" i="1" s="1"/>
  <c r="AF4423" i="1" s="1"/>
  <c r="AF4424" i="1" s="1"/>
  <c r="AF4425" i="1" s="1"/>
  <c r="AF4426" i="1" s="1"/>
  <c r="AF4427" i="1" s="1"/>
  <c r="AF4428" i="1" s="1"/>
  <c r="AF4429" i="1" s="1"/>
  <c r="AF4430" i="1" s="1"/>
  <c r="AF4431" i="1" s="1"/>
  <c r="AF4432" i="1" s="1"/>
  <c r="AF4433" i="1" s="1"/>
  <c r="AF4434" i="1" s="1"/>
  <c r="AF4435" i="1" s="1"/>
  <c r="AF4436" i="1" s="1"/>
  <c r="AF4437" i="1" s="1"/>
  <c r="AF4438" i="1" s="1"/>
  <c r="AF4439" i="1" s="1"/>
  <c r="AF4440" i="1" s="1"/>
  <c r="AF4441" i="1" s="1"/>
  <c r="AF4442" i="1" s="1"/>
  <c r="AF4443" i="1" s="1"/>
  <c r="AF4444" i="1" s="1"/>
  <c r="AF4445" i="1" s="1"/>
  <c r="AF4446" i="1" s="1"/>
  <c r="AF4447" i="1" s="1"/>
  <c r="AF4448" i="1" s="1"/>
  <c r="AF4449" i="1" s="1"/>
  <c r="AF4450" i="1" s="1"/>
  <c r="AF4451" i="1" s="1"/>
  <c r="AF4452" i="1" s="1"/>
  <c r="AF4453" i="1" s="1"/>
  <c r="AF4454" i="1" s="1"/>
  <c r="AF4455" i="1" s="1"/>
  <c r="AF4456" i="1" s="1"/>
  <c r="AF4457" i="1" s="1"/>
  <c r="AF4458" i="1" s="1"/>
  <c r="AF4459" i="1" s="1"/>
  <c r="AF4460" i="1" s="1"/>
  <c r="AF4461" i="1" s="1"/>
  <c r="AF4462" i="1" s="1"/>
  <c r="AF4463" i="1" s="1"/>
  <c r="AF4464" i="1" s="1"/>
  <c r="AF4465" i="1" s="1"/>
  <c r="AF4466" i="1" s="1"/>
  <c r="AF4467" i="1" s="1"/>
  <c r="AF4468" i="1" s="1"/>
  <c r="AF4469" i="1" s="1"/>
  <c r="AF4470" i="1" s="1"/>
  <c r="AF4471" i="1" s="1"/>
  <c r="AF4472" i="1" s="1"/>
  <c r="AF4473" i="1" s="1"/>
  <c r="AF4474" i="1" s="1"/>
  <c r="AF4475" i="1" s="1"/>
  <c r="AF4476" i="1" s="1"/>
  <c r="AF4477" i="1" s="1"/>
  <c r="AF4478" i="1" s="1"/>
  <c r="AF4479" i="1" s="1"/>
  <c r="AF4480" i="1" s="1"/>
  <c r="AF4481" i="1" s="1"/>
  <c r="AF4482" i="1" s="1"/>
  <c r="AF4483" i="1" s="1"/>
  <c r="AF4484" i="1" s="1"/>
  <c r="AF4485" i="1" s="1"/>
  <c r="AF4486" i="1" s="1"/>
  <c r="AF4487" i="1" s="1"/>
  <c r="AF4488" i="1" s="1"/>
  <c r="AF4489" i="1" s="1"/>
  <c r="AF4490" i="1" s="1"/>
  <c r="AF4491" i="1" s="1"/>
  <c r="AF4492" i="1" s="1"/>
  <c r="AF4493" i="1" s="1"/>
  <c r="AF4494" i="1" s="1"/>
  <c r="AF4495" i="1" s="1"/>
  <c r="AF4496" i="1" s="1"/>
  <c r="AF4497" i="1" s="1"/>
  <c r="AF4498" i="1" s="1"/>
  <c r="AF4499" i="1" s="1"/>
  <c r="AF4500" i="1" s="1"/>
  <c r="AF4501" i="1" s="1"/>
  <c r="AF4502" i="1" s="1"/>
  <c r="AF4503" i="1" s="1"/>
  <c r="AF4504" i="1" s="1"/>
  <c r="AF4505" i="1" s="1"/>
  <c r="AF4506" i="1" s="1"/>
  <c r="AF4507" i="1" s="1"/>
  <c r="AF4508" i="1" s="1"/>
  <c r="AF4509" i="1" s="1"/>
  <c r="AF4510" i="1" s="1"/>
  <c r="AF4511" i="1" s="1"/>
  <c r="AF4512" i="1" s="1"/>
  <c r="AF4513" i="1" s="1"/>
  <c r="AF4514" i="1" s="1"/>
  <c r="AF4515" i="1" s="1"/>
  <c r="AF4516" i="1" s="1"/>
  <c r="AF4517" i="1" s="1"/>
  <c r="AF4518" i="1" s="1"/>
  <c r="AF4519" i="1" s="1"/>
  <c r="AF4520" i="1" s="1"/>
  <c r="AF4521" i="1" s="1"/>
  <c r="AF4522" i="1" s="1"/>
  <c r="AF4523" i="1" s="1"/>
  <c r="AF4524" i="1" s="1"/>
  <c r="AF4525" i="1" s="1"/>
  <c r="AF4526" i="1" s="1"/>
  <c r="AF4527" i="1" s="1"/>
  <c r="AF4528" i="1" s="1"/>
  <c r="AF4529" i="1" s="1"/>
  <c r="AF4530" i="1" s="1"/>
  <c r="AF4531" i="1" s="1"/>
  <c r="AF4532" i="1" s="1"/>
  <c r="AF4533" i="1" s="1"/>
  <c r="AF4534" i="1" s="1"/>
  <c r="AF4535" i="1" s="1"/>
  <c r="AF4536" i="1" s="1"/>
  <c r="AF4537" i="1" s="1"/>
  <c r="AF4538" i="1" s="1"/>
  <c r="AF4539" i="1" s="1"/>
  <c r="AF4540" i="1" s="1"/>
  <c r="AF4541" i="1" s="1"/>
  <c r="AF4542" i="1" s="1"/>
  <c r="AF4543" i="1" s="1"/>
  <c r="AF4544" i="1" s="1"/>
  <c r="AF4545" i="1" s="1"/>
  <c r="AF4546" i="1" s="1"/>
  <c r="AF4547" i="1" s="1"/>
  <c r="AF4548" i="1" s="1"/>
  <c r="AF4549" i="1" s="1"/>
  <c r="AF4550" i="1" s="1"/>
  <c r="AF4551" i="1" s="1"/>
  <c r="AF4552" i="1" s="1"/>
  <c r="AF4553" i="1" s="1"/>
  <c r="AF4554" i="1" s="1"/>
  <c r="AF4555" i="1" s="1"/>
  <c r="AF4556" i="1" s="1"/>
  <c r="AF4557" i="1" s="1"/>
  <c r="AF4558" i="1" s="1"/>
  <c r="AF4559" i="1" s="1"/>
  <c r="AF4560" i="1" s="1"/>
  <c r="AF4561" i="1" s="1"/>
  <c r="AF4562" i="1" s="1"/>
  <c r="AF4563" i="1" s="1"/>
  <c r="AF4564" i="1" s="1"/>
  <c r="AF4565" i="1" s="1"/>
  <c r="AF4566" i="1" s="1"/>
  <c r="AF4567" i="1" s="1"/>
  <c r="AF4568" i="1" s="1"/>
  <c r="AF4569" i="1" s="1"/>
  <c r="AF4570" i="1" s="1"/>
  <c r="AF4571" i="1" s="1"/>
  <c r="AF4572" i="1" s="1"/>
  <c r="AF4573" i="1" s="1"/>
  <c r="AF4574" i="1" s="1"/>
  <c r="AF4575" i="1" s="1"/>
  <c r="AF4576" i="1" s="1"/>
  <c r="AF4577" i="1" s="1"/>
  <c r="AF4578" i="1" s="1"/>
  <c r="AF4579" i="1" s="1"/>
  <c r="AF4580" i="1" s="1"/>
  <c r="AF4581" i="1" s="1"/>
  <c r="AF4582" i="1" s="1"/>
  <c r="AF4583" i="1" s="1"/>
  <c r="AF4584" i="1" s="1"/>
  <c r="AF4585" i="1" s="1"/>
  <c r="AF4586" i="1" s="1"/>
  <c r="AF4587" i="1" s="1"/>
  <c r="AF4588" i="1" s="1"/>
  <c r="AF4589" i="1" s="1"/>
  <c r="AF4590" i="1" s="1"/>
  <c r="AF4591" i="1" s="1"/>
  <c r="AF4592" i="1" s="1"/>
  <c r="AF4593" i="1" s="1"/>
  <c r="AF4594" i="1" s="1"/>
  <c r="AF4595" i="1" s="1"/>
  <c r="AF4596" i="1" s="1"/>
  <c r="AF4597" i="1" s="1"/>
  <c r="AF4598" i="1" s="1"/>
  <c r="AF4599" i="1" s="1"/>
  <c r="AF4600" i="1" s="1"/>
  <c r="AF4601" i="1" s="1"/>
  <c r="AF4602" i="1" s="1"/>
  <c r="AF4603" i="1" s="1"/>
  <c r="AF4604" i="1" s="1"/>
  <c r="AF4605" i="1" s="1"/>
  <c r="AF4606" i="1" s="1"/>
  <c r="AF4607" i="1" s="1"/>
  <c r="AF4608" i="1" s="1"/>
  <c r="AF4609" i="1" s="1"/>
  <c r="AF4610" i="1" s="1"/>
  <c r="AF4611" i="1" s="1"/>
  <c r="AF4612" i="1" s="1"/>
  <c r="AF4613" i="1" s="1"/>
  <c r="AF4614" i="1" s="1"/>
  <c r="AF4615" i="1" s="1"/>
  <c r="AF4616" i="1" s="1"/>
  <c r="AF4617" i="1" s="1"/>
  <c r="AF4618" i="1" s="1"/>
  <c r="AF4619" i="1" s="1"/>
  <c r="AF4620" i="1" s="1"/>
  <c r="AF4621" i="1" s="1"/>
  <c r="AF4622" i="1" s="1"/>
  <c r="AF4623" i="1" s="1"/>
  <c r="AF4624" i="1" s="1"/>
  <c r="AF4625" i="1" s="1"/>
  <c r="AF4626" i="1" s="1"/>
  <c r="AF4627" i="1" s="1"/>
  <c r="AF4628" i="1" s="1"/>
  <c r="AF4629" i="1" s="1"/>
  <c r="AF4630" i="1" s="1"/>
  <c r="AF4631" i="1" s="1"/>
  <c r="AF4632" i="1" s="1"/>
  <c r="AF4633" i="1" s="1"/>
  <c r="AF4634" i="1" s="1"/>
  <c r="AF4635" i="1" s="1"/>
  <c r="AF4636" i="1" s="1"/>
  <c r="AF4637" i="1" s="1"/>
  <c r="AF4638" i="1" s="1"/>
  <c r="AF4639" i="1" s="1"/>
  <c r="AF4640" i="1" s="1"/>
  <c r="AF4641" i="1" s="1"/>
  <c r="AF4642" i="1" s="1"/>
  <c r="AF4643" i="1" s="1"/>
  <c r="AF4644" i="1" s="1"/>
  <c r="AF4645" i="1" s="1"/>
  <c r="AF4646" i="1" s="1"/>
  <c r="AF4647" i="1" s="1"/>
  <c r="AF4648" i="1" s="1"/>
  <c r="AF4649" i="1" s="1"/>
  <c r="AF4650" i="1" s="1"/>
  <c r="AF4651" i="1" s="1"/>
  <c r="AF4652" i="1" s="1"/>
  <c r="AF4653" i="1" s="1"/>
  <c r="AF4654" i="1" s="1"/>
  <c r="AF4655" i="1" s="1"/>
  <c r="AF4656" i="1" s="1"/>
  <c r="AF4657" i="1" s="1"/>
  <c r="AF4658" i="1" s="1"/>
  <c r="AF4659" i="1" s="1"/>
  <c r="AF4660" i="1" s="1"/>
  <c r="AF4661" i="1" s="1"/>
  <c r="AF4662" i="1" s="1"/>
  <c r="AF4663" i="1" s="1"/>
  <c r="AF4664" i="1" s="1"/>
  <c r="AF4665" i="1" s="1"/>
  <c r="AF4666" i="1" s="1"/>
  <c r="AF4667" i="1" s="1"/>
  <c r="AF4668" i="1" s="1"/>
  <c r="AF4669" i="1" s="1"/>
  <c r="AF4670" i="1" s="1"/>
  <c r="AF4671" i="1" s="1"/>
  <c r="AF4672" i="1" s="1"/>
  <c r="AF4673" i="1" s="1"/>
  <c r="AF4674" i="1" s="1"/>
  <c r="AF4675" i="1" s="1"/>
  <c r="AF4676" i="1" s="1"/>
  <c r="AF4677" i="1" s="1"/>
  <c r="AF4678" i="1" s="1"/>
  <c r="AF4679" i="1" s="1"/>
  <c r="AF4680" i="1" s="1"/>
  <c r="AF4681" i="1" s="1"/>
  <c r="AF4682" i="1" s="1"/>
  <c r="AF4683" i="1" s="1"/>
  <c r="AF4684" i="1" s="1"/>
  <c r="AF4685" i="1" s="1"/>
  <c r="AF4686" i="1" s="1"/>
  <c r="AF4687" i="1" s="1"/>
  <c r="AF4688" i="1" s="1"/>
  <c r="AF4689" i="1" s="1"/>
  <c r="AF4690" i="1" s="1"/>
  <c r="AF4691" i="1" s="1"/>
  <c r="AF4692" i="1" s="1"/>
  <c r="AF4693" i="1" s="1"/>
  <c r="AF4694" i="1" s="1"/>
  <c r="AF4695" i="1" s="1"/>
  <c r="AF4696" i="1" s="1"/>
  <c r="AF4697" i="1" s="1"/>
  <c r="AF4698" i="1" s="1"/>
  <c r="AF4699" i="1" s="1"/>
  <c r="AF4700" i="1" s="1"/>
  <c r="AF4701" i="1" s="1"/>
  <c r="AF4702" i="1" s="1"/>
  <c r="AF4703" i="1" s="1"/>
  <c r="AF4704" i="1" s="1"/>
  <c r="AF4705" i="1" s="1"/>
  <c r="AF4706" i="1" s="1"/>
  <c r="AF4707" i="1" s="1"/>
  <c r="AF4708" i="1" s="1"/>
  <c r="AF4709" i="1" s="1"/>
  <c r="AF4710" i="1" s="1"/>
  <c r="AF4711" i="1" s="1"/>
  <c r="AF4712" i="1" s="1"/>
  <c r="AF4713" i="1" s="1"/>
  <c r="AF4714" i="1" s="1"/>
  <c r="AF4715" i="1" s="1"/>
  <c r="AF4716" i="1" s="1"/>
  <c r="AF4717" i="1" s="1"/>
  <c r="AF4718" i="1" s="1"/>
  <c r="AF4719" i="1" s="1"/>
  <c r="AF4720" i="1" s="1"/>
  <c r="AF4721" i="1" s="1"/>
  <c r="AF4722" i="1" s="1"/>
  <c r="AF4723" i="1" s="1"/>
  <c r="AF4724" i="1" s="1"/>
  <c r="AF4725" i="1" s="1"/>
  <c r="AF4726" i="1" s="1"/>
  <c r="AF4727" i="1" s="1"/>
  <c r="AF4728" i="1" s="1"/>
  <c r="AF4729" i="1" s="1"/>
  <c r="AF4730" i="1" s="1"/>
  <c r="AF4731" i="1" s="1"/>
  <c r="AF4732" i="1" s="1"/>
  <c r="AF4733" i="1" s="1"/>
  <c r="AF4734" i="1" s="1"/>
  <c r="AF4735" i="1" s="1"/>
  <c r="S2721" i="1"/>
  <c r="AF877" i="1"/>
  <c r="U4556" i="1" l="1"/>
  <c r="Y1460" i="1"/>
  <c r="AS1459" i="1"/>
  <c r="M4393" i="1"/>
  <c r="O4394" i="1"/>
  <c r="Q2098" i="1"/>
  <c r="K2097" i="1"/>
  <c r="S2722" i="1"/>
  <c r="AF878" i="1"/>
  <c r="U4557" i="1" l="1"/>
  <c r="Y1461" i="1"/>
  <c r="AS1460" i="1"/>
  <c r="O4395" i="1"/>
  <c r="M4394" i="1"/>
  <c r="Q2099" i="1"/>
  <c r="K2098" i="1"/>
  <c r="S2723" i="1"/>
  <c r="AF879" i="1"/>
  <c r="U4558" i="1" l="1"/>
  <c r="Y1462" i="1"/>
  <c r="AS1461" i="1"/>
  <c r="M4395" i="1"/>
  <c r="O4396" i="1"/>
  <c r="Q2100" i="1"/>
  <c r="K2099" i="1"/>
  <c r="S2724" i="1"/>
  <c r="AF880" i="1"/>
  <c r="U4559" i="1" l="1"/>
  <c r="Y1463" i="1"/>
  <c r="AS1462" i="1"/>
  <c r="O4397" i="1"/>
  <c r="M4396" i="1"/>
  <c r="K2100" i="1"/>
  <c r="Q2101" i="1"/>
  <c r="S2725" i="1"/>
  <c r="AF881" i="1"/>
  <c r="U4560" i="1" l="1"/>
  <c r="Y1464" i="1"/>
  <c r="AS1463" i="1"/>
  <c r="M4397" i="1"/>
  <c r="O4398" i="1"/>
  <c r="K2101" i="1"/>
  <c r="Q2102" i="1"/>
  <c r="S2726" i="1"/>
  <c r="AF882" i="1"/>
  <c r="U4561" i="1" l="1"/>
  <c r="Y1465" i="1"/>
  <c r="AS1464" i="1"/>
  <c r="O4399" i="1"/>
  <c r="M4398" i="1"/>
  <c r="Q2103" i="1"/>
  <c r="K2102" i="1"/>
  <c r="S2727" i="1"/>
  <c r="AF883" i="1"/>
  <c r="U4562" i="1" l="1"/>
  <c r="Y1466" i="1"/>
  <c r="AS1465" i="1"/>
  <c r="M4399" i="1"/>
  <c r="O4400" i="1"/>
  <c r="Q2104" i="1"/>
  <c r="K2103" i="1"/>
  <c r="S2728" i="1"/>
  <c r="AF884" i="1"/>
  <c r="U4563" i="1" l="1"/>
  <c r="Y1467" i="1"/>
  <c r="AS1466" i="1"/>
  <c r="O4401" i="1"/>
  <c r="M4400" i="1"/>
  <c r="K2104" i="1"/>
  <c r="Q2105" i="1"/>
  <c r="S2729" i="1"/>
  <c r="AF885" i="1"/>
  <c r="U4564" i="1" l="1"/>
  <c r="Y1468" i="1"/>
  <c r="AS1467" i="1"/>
  <c r="M4401" i="1"/>
  <c r="O4402" i="1"/>
  <c r="K2105" i="1"/>
  <c r="Q2106" i="1"/>
  <c r="S2730" i="1"/>
  <c r="AF886" i="1"/>
  <c r="U4565" i="1" l="1"/>
  <c r="Y1469" i="1"/>
  <c r="AS1468" i="1"/>
  <c r="O4403" i="1"/>
  <c r="M4402" i="1"/>
  <c r="Q2107" i="1"/>
  <c r="K2106" i="1"/>
  <c r="S2731" i="1"/>
  <c r="AF887" i="1"/>
  <c r="U4566" i="1" l="1"/>
  <c r="Y1470" i="1"/>
  <c r="AS1469" i="1"/>
  <c r="M4403" i="1"/>
  <c r="O4404" i="1"/>
  <c r="K2107" i="1"/>
  <c r="Q2108" i="1"/>
  <c r="S2732" i="1"/>
  <c r="AF888" i="1"/>
  <c r="U4567" i="1" l="1"/>
  <c r="Y1471" i="1"/>
  <c r="AS1470" i="1"/>
  <c r="O4405" i="1"/>
  <c r="M4404" i="1"/>
  <c r="Q2109" i="1"/>
  <c r="K2108" i="1"/>
  <c r="S2733" i="1"/>
  <c r="AF889" i="1"/>
  <c r="U4568" i="1" l="1"/>
  <c r="Y1472" i="1"/>
  <c r="AS1471" i="1"/>
  <c r="M4405" i="1"/>
  <c r="O4406" i="1"/>
  <c r="Q2110" i="1"/>
  <c r="K2109" i="1"/>
  <c r="S2734" i="1"/>
  <c r="AF890" i="1"/>
  <c r="U4569" i="1" l="1"/>
  <c r="Y1473" i="1"/>
  <c r="AS1472" i="1"/>
  <c r="O4407" i="1"/>
  <c r="M4406" i="1"/>
  <c r="K2110" i="1"/>
  <c r="Q2111" i="1"/>
  <c r="S2735" i="1"/>
  <c r="AF891" i="1"/>
  <c r="U4570" i="1" l="1"/>
  <c r="Y1474" i="1"/>
  <c r="AS1473" i="1"/>
  <c r="M4407" i="1"/>
  <c r="O4408" i="1"/>
  <c r="Q2112" i="1"/>
  <c r="K2111" i="1"/>
  <c r="S2736" i="1"/>
  <c r="AF892" i="1"/>
  <c r="U4571" i="1" l="1"/>
  <c r="Y1475" i="1"/>
  <c r="AS1474" i="1"/>
  <c r="O4409" i="1"/>
  <c r="M4408" i="1"/>
  <c r="K2112" i="1"/>
  <c r="Q2113" i="1"/>
  <c r="S2737" i="1"/>
  <c r="AF893" i="1"/>
  <c r="U4572" i="1" l="1"/>
  <c r="Y1476" i="1"/>
  <c r="AS1475" i="1"/>
  <c r="M4409" i="1"/>
  <c r="O4410" i="1"/>
  <c r="Q2114" i="1"/>
  <c r="K2113" i="1"/>
  <c r="S2738" i="1"/>
  <c r="AF894" i="1"/>
  <c r="U4573" i="1" l="1"/>
  <c r="Y1477" i="1"/>
  <c r="AS1476" i="1"/>
  <c r="O4411" i="1"/>
  <c r="M4410" i="1"/>
  <c r="K2114" i="1"/>
  <c r="Q2115" i="1"/>
  <c r="S2739" i="1"/>
  <c r="AF895" i="1"/>
  <c r="U4574" i="1" l="1"/>
  <c r="Y1478" i="1"/>
  <c r="AS1477" i="1"/>
  <c r="M4411" i="1"/>
  <c r="O4412" i="1"/>
  <c r="Q2116" i="1"/>
  <c r="K2115" i="1"/>
  <c r="S2740" i="1"/>
  <c r="AF896" i="1"/>
  <c r="U4575" i="1" l="1"/>
  <c r="Y1479" i="1"/>
  <c r="AS1478" i="1"/>
  <c r="O4413" i="1"/>
  <c r="M4412" i="1"/>
  <c r="K2116" i="1"/>
  <c r="Q2117" i="1"/>
  <c r="S2741" i="1"/>
  <c r="AF897" i="1"/>
  <c r="U4576" i="1" l="1"/>
  <c r="Y1480" i="1"/>
  <c r="AS1479" i="1"/>
  <c r="M4413" i="1"/>
  <c r="O4414" i="1"/>
  <c r="Q2118" i="1"/>
  <c r="K2117" i="1"/>
  <c r="S2742" i="1"/>
  <c r="AF898" i="1"/>
  <c r="U4577" i="1" l="1"/>
  <c r="Y1481" i="1"/>
  <c r="AS1480" i="1"/>
  <c r="O4415" i="1"/>
  <c r="M4414" i="1"/>
  <c r="K2118" i="1"/>
  <c r="Q2119" i="1"/>
  <c r="S2743" i="1"/>
  <c r="AF899" i="1"/>
  <c r="U4578" i="1" l="1"/>
  <c r="Y1482" i="1"/>
  <c r="AS1481" i="1"/>
  <c r="M4415" i="1"/>
  <c r="O4416" i="1"/>
  <c r="Q2120" i="1"/>
  <c r="K2119" i="1"/>
  <c r="S2744" i="1"/>
  <c r="AF900" i="1"/>
  <c r="U4579" i="1" l="1"/>
  <c r="Y1483" i="1"/>
  <c r="AS1482" i="1"/>
  <c r="O4417" i="1"/>
  <c r="M4416" i="1"/>
  <c r="K2120" i="1"/>
  <c r="Q2121" i="1"/>
  <c r="S2745" i="1"/>
  <c r="AF901" i="1"/>
  <c r="U4580" i="1" l="1"/>
  <c r="Y1484" i="1"/>
  <c r="AS1483" i="1"/>
  <c r="M4417" i="1"/>
  <c r="O4418" i="1"/>
  <c r="Q2122" i="1"/>
  <c r="K2121" i="1"/>
  <c r="S2746" i="1"/>
  <c r="AF902" i="1"/>
  <c r="U4581" i="1" l="1"/>
  <c r="Y1485" i="1"/>
  <c r="AS1484" i="1"/>
  <c r="O4419" i="1"/>
  <c r="M4418" i="1"/>
  <c r="K2122" i="1"/>
  <c r="Q2123" i="1"/>
  <c r="S2747" i="1"/>
  <c r="AF903" i="1"/>
  <c r="U4582" i="1" l="1"/>
  <c r="Y1486" i="1"/>
  <c r="AS1485" i="1"/>
  <c r="M4419" i="1"/>
  <c r="O4420" i="1"/>
  <c r="Q2124" i="1"/>
  <c r="K2123" i="1"/>
  <c r="S2748" i="1"/>
  <c r="AF904" i="1"/>
  <c r="U4583" i="1" l="1"/>
  <c r="Y1487" i="1"/>
  <c r="AS1486" i="1"/>
  <c r="O4421" i="1"/>
  <c r="M4420" i="1"/>
  <c r="K2124" i="1"/>
  <c r="Q2125" i="1"/>
  <c r="S2749" i="1"/>
  <c r="AF905" i="1"/>
  <c r="U4584" i="1" l="1"/>
  <c r="Y1488" i="1"/>
  <c r="AS1487" i="1"/>
  <c r="M4421" i="1"/>
  <c r="O4422" i="1"/>
  <c r="Q2126" i="1"/>
  <c r="K2125" i="1"/>
  <c r="S2750" i="1"/>
  <c r="AF906" i="1"/>
  <c r="U4585" i="1" l="1"/>
  <c r="Y1489" i="1"/>
  <c r="AS1488" i="1"/>
  <c r="O4423" i="1"/>
  <c r="M4422" i="1"/>
  <c r="K2126" i="1"/>
  <c r="Q2127" i="1"/>
  <c r="S2751" i="1"/>
  <c r="AF907" i="1"/>
  <c r="U4586" i="1" l="1"/>
  <c r="Y1490" i="1"/>
  <c r="AS1489" i="1"/>
  <c r="M4423" i="1"/>
  <c r="O4424" i="1"/>
  <c r="Q2128" i="1"/>
  <c r="K2127" i="1"/>
  <c r="S2752" i="1"/>
  <c r="AF908" i="1"/>
  <c r="U4587" i="1" l="1"/>
  <c r="Y1491" i="1"/>
  <c r="AS1490" i="1"/>
  <c r="O4425" i="1"/>
  <c r="M4424" i="1"/>
  <c r="K2128" i="1"/>
  <c r="Q2129" i="1"/>
  <c r="S2753" i="1"/>
  <c r="AF909" i="1"/>
  <c r="U4588" i="1" l="1"/>
  <c r="Y1492" i="1"/>
  <c r="AS1491" i="1"/>
  <c r="M4425" i="1"/>
  <c r="O4426" i="1"/>
  <c r="Q2130" i="1"/>
  <c r="K2129" i="1"/>
  <c r="S2754" i="1"/>
  <c r="AF910" i="1"/>
  <c r="U4589" i="1" l="1"/>
  <c r="Y1493" i="1"/>
  <c r="AS1492" i="1"/>
  <c r="O4427" i="1"/>
  <c r="M4426" i="1"/>
  <c r="K2130" i="1"/>
  <c r="Q2131" i="1"/>
  <c r="S2755" i="1"/>
  <c r="AF911" i="1"/>
  <c r="U4590" i="1" l="1"/>
  <c r="Y1494" i="1"/>
  <c r="AS1493" i="1"/>
  <c r="M4427" i="1"/>
  <c r="O4428" i="1"/>
  <c r="Q2132" i="1"/>
  <c r="K2131" i="1"/>
  <c r="S2756" i="1"/>
  <c r="AF912" i="1"/>
  <c r="U4591" i="1" l="1"/>
  <c r="Y1495" i="1"/>
  <c r="AS1494" i="1"/>
  <c r="O4429" i="1"/>
  <c r="M4428" i="1"/>
  <c r="K2132" i="1"/>
  <c r="Q2133" i="1"/>
  <c r="S2757" i="1"/>
  <c r="AF913" i="1"/>
  <c r="U4592" i="1" l="1"/>
  <c r="Y1496" i="1"/>
  <c r="AS1495" i="1"/>
  <c r="M4429" i="1"/>
  <c r="O4430" i="1"/>
  <c r="Q2134" i="1"/>
  <c r="K2133" i="1"/>
  <c r="S2758" i="1"/>
  <c r="AF914" i="1"/>
  <c r="U4593" i="1" l="1"/>
  <c r="Y1497" i="1"/>
  <c r="AS1496" i="1"/>
  <c r="O4431" i="1"/>
  <c r="M4430" i="1"/>
  <c r="K2134" i="1"/>
  <c r="Q2135" i="1"/>
  <c r="S2759" i="1"/>
  <c r="AF915" i="1"/>
  <c r="U4594" i="1" l="1"/>
  <c r="Y1498" i="1"/>
  <c r="AS1497" i="1"/>
  <c r="M4431" i="1"/>
  <c r="O4432" i="1"/>
  <c r="Q2136" i="1"/>
  <c r="K2135" i="1"/>
  <c r="S2760" i="1"/>
  <c r="AF916" i="1"/>
  <c r="U4595" i="1" l="1"/>
  <c r="Y1499" i="1"/>
  <c r="AS1498" i="1"/>
  <c r="O4433" i="1"/>
  <c r="M4432" i="1"/>
  <c r="K2136" i="1"/>
  <c r="Q2137" i="1"/>
  <c r="S2761" i="1"/>
  <c r="AF917" i="1"/>
  <c r="U4596" i="1" l="1"/>
  <c r="Y1500" i="1"/>
  <c r="AS1499" i="1"/>
  <c r="M4433" i="1"/>
  <c r="O4434" i="1"/>
  <c r="Q2138" i="1"/>
  <c r="K2137" i="1"/>
  <c r="S2762" i="1"/>
  <c r="AF918" i="1"/>
  <c r="U4597" i="1" l="1"/>
  <c r="Y1501" i="1"/>
  <c r="AS1500" i="1"/>
  <c r="O4435" i="1"/>
  <c r="M4434" i="1"/>
  <c r="K2138" i="1"/>
  <c r="Q2139" i="1"/>
  <c r="S2763" i="1"/>
  <c r="AF919" i="1"/>
  <c r="U4598" i="1" l="1"/>
  <c r="Y1502" i="1"/>
  <c r="AS1501" i="1"/>
  <c r="M4435" i="1"/>
  <c r="O4436" i="1"/>
  <c r="Q2140" i="1"/>
  <c r="K2139" i="1"/>
  <c r="S2764" i="1"/>
  <c r="AF920" i="1"/>
  <c r="U4599" i="1" l="1"/>
  <c r="Y1503" i="1"/>
  <c r="AS1502" i="1"/>
  <c r="O4437" i="1"/>
  <c r="M4436" i="1"/>
  <c r="K2140" i="1"/>
  <c r="Q2141" i="1"/>
  <c r="S2765" i="1"/>
  <c r="AF921" i="1"/>
  <c r="U4600" i="1" l="1"/>
  <c r="Y1504" i="1"/>
  <c r="AS1503" i="1"/>
  <c r="O4438" i="1"/>
  <c r="M4437" i="1"/>
  <c r="Q2142" i="1"/>
  <c r="K2141" i="1"/>
  <c r="S2766" i="1"/>
  <c r="AF922" i="1"/>
  <c r="U4601" i="1" l="1"/>
  <c r="Y1505" i="1"/>
  <c r="AS1504" i="1"/>
  <c r="M4438" i="1"/>
  <c r="O4439" i="1"/>
  <c r="K2142" i="1"/>
  <c r="Q2143" i="1"/>
  <c r="S2767" i="1"/>
  <c r="AF923" i="1"/>
  <c r="U4602" i="1" l="1"/>
  <c r="Y1506" i="1"/>
  <c r="AS1505" i="1"/>
  <c r="O4440" i="1"/>
  <c r="M4439" i="1"/>
  <c r="Q2144" i="1"/>
  <c r="K2143" i="1"/>
  <c r="S2768" i="1"/>
  <c r="AF924" i="1"/>
  <c r="U4603" i="1" l="1"/>
  <c r="Y1507" i="1"/>
  <c r="AS1506" i="1"/>
  <c r="M4440" i="1"/>
  <c r="O4441" i="1"/>
  <c r="K2144" i="1"/>
  <c r="Q2145" i="1"/>
  <c r="S2769" i="1"/>
  <c r="AF925" i="1"/>
  <c r="U4604" i="1" l="1"/>
  <c r="Y1508" i="1"/>
  <c r="AS1507" i="1"/>
  <c r="O4442" i="1"/>
  <c r="M4441" i="1"/>
  <c r="Q2146" i="1"/>
  <c r="K2145" i="1"/>
  <c r="S2770" i="1"/>
  <c r="AF926" i="1"/>
  <c r="U4605" i="1" l="1"/>
  <c r="Y1509" i="1"/>
  <c r="AS1508" i="1"/>
  <c r="M4442" i="1"/>
  <c r="O4443" i="1"/>
  <c r="K2146" i="1"/>
  <c r="Q2147" i="1"/>
  <c r="S2771" i="1"/>
  <c r="AF927" i="1"/>
  <c r="U4606" i="1" l="1"/>
  <c r="Y1510" i="1"/>
  <c r="AS1509" i="1"/>
  <c r="O4444" i="1"/>
  <c r="M4443" i="1"/>
  <c r="Q2148" i="1"/>
  <c r="K2147" i="1"/>
  <c r="S2772" i="1"/>
  <c r="AF928" i="1"/>
  <c r="U4607" i="1" l="1"/>
  <c r="Y1511" i="1"/>
  <c r="AS1510" i="1"/>
  <c r="M4444" i="1"/>
  <c r="O4445" i="1"/>
  <c r="K2148" i="1"/>
  <c r="Q2149" i="1"/>
  <c r="S2773" i="1"/>
  <c r="AF929" i="1"/>
  <c r="U4608" i="1" l="1"/>
  <c r="Y1512" i="1"/>
  <c r="AS1511" i="1"/>
  <c r="O4446" i="1"/>
  <c r="M4445" i="1"/>
  <c r="Q2150" i="1"/>
  <c r="K2149" i="1"/>
  <c r="S2774" i="1"/>
  <c r="AF930" i="1"/>
  <c r="U4609" i="1" l="1"/>
  <c r="Y1513" i="1"/>
  <c r="AS1512" i="1"/>
  <c r="M4446" i="1"/>
  <c r="O4447" i="1"/>
  <c r="K2150" i="1"/>
  <c r="Q2151" i="1"/>
  <c r="S2775" i="1"/>
  <c r="AF931" i="1"/>
  <c r="U4610" i="1" l="1"/>
  <c r="Y1514" i="1"/>
  <c r="AS1513" i="1"/>
  <c r="O4448" i="1"/>
  <c r="M4447" i="1"/>
  <c r="Q2152" i="1"/>
  <c r="K2151" i="1"/>
  <c r="S2776" i="1"/>
  <c r="AF932" i="1"/>
  <c r="U4611" i="1" l="1"/>
  <c r="Y1515" i="1"/>
  <c r="AS1514" i="1"/>
  <c r="M4448" i="1"/>
  <c r="O4449" i="1"/>
  <c r="K2152" i="1"/>
  <c r="Q2153" i="1"/>
  <c r="S2777" i="1"/>
  <c r="AF933" i="1"/>
  <c r="U4612" i="1" l="1"/>
  <c r="Y1516" i="1"/>
  <c r="AS1515" i="1"/>
  <c r="O4450" i="1"/>
  <c r="M4449" i="1"/>
  <c r="Q2154" i="1"/>
  <c r="K2153" i="1"/>
  <c r="S2778" i="1"/>
  <c r="AF934" i="1"/>
  <c r="U4613" i="1" l="1"/>
  <c r="Y1517" i="1"/>
  <c r="AS1516" i="1"/>
  <c r="O4451" i="1"/>
  <c r="M4450" i="1"/>
  <c r="K2154" i="1"/>
  <c r="Q2155" i="1"/>
  <c r="S2779" i="1"/>
  <c r="AF935" i="1"/>
  <c r="U4614" i="1" l="1"/>
  <c r="Y1518" i="1"/>
  <c r="AS1517" i="1"/>
  <c r="M4451" i="1"/>
  <c r="O4452" i="1"/>
  <c r="Q2156" i="1"/>
  <c r="K2155" i="1"/>
  <c r="S2780" i="1"/>
  <c r="AF936" i="1"/>
  <c r="U4615" i="1" l="1"/>
  <c r="Y1519" i="1"/>
  <c r="AS1518" i="1"/>
  <c r="O4453" i="1"/>
  <c r="M4452" i="1"/>
  <c r="K2156" i="1"/>
  <c r="Q2157" i="1"/>
  <c r="S2781" i="1"/>
  <c r="AF937" i="1"/>
  <c r="U4616" i="1" l="1"/>
  <c r="Y1520" i="1"/>
  <c r="AS1519" i="1"/>
  <c r="M4453" i="1"/>
  <c r="O4454" i="1"/>
  <c r="Q2158" i="1"/>
  <c r="K2157" i="1"/>
  <c r="S2782" i="1"/>
  <c r="AF938" i="1"/>
  <c r="U4617" i="1" l="1"/>
  <c r="Y1521" i="1"/>
  <c r="AS1520" i="1"/>
  <c r="O4455" i="1"/>
  <c r="M4454" i="1"/>
  <c r="K2158" i="1"/>
  <c r="Q2159" i="1"/>
  <c r="S2783" i="1"/>
  <c r="AF939" i="1"/>
  <c r="U4618" i="1" l="1"/>
  <c r="Y1522" i="1"/>
  <c r="AS1521" i="1"/>
  <c r="M4455" i="1"/>
  <c r="O4456" i="1"/>
  <c r="Q2160" i="1"/>
  <c r="K2159" i="1"/>
  <c r="S2784" i="1"/>
  <c r="AF940" i="1"/>
  <c r="U4619" i="1" l="1"/>
  <c r="Y1523" i="1"/>
  <c r="AS1522" i="1"/>
  <c r="O4457" i="1"/>
  <c r="M4456" i="1"/>
  <c r="K2160" i="1"/>
  <c r="Q2161" i="1"/>
  <c r="S2785" i="1"/>
  <c r="AF941" i="1"/>
  <c r="U4620" i="1" l="1"/>
  <c r="Y1524" i="1"/>
  <c r="AS1523" i="1"/>
  <c r="M4457" i="1"/>
  <c r="O4458" i="1"/>
  <c r="Q2162" i="1"/>
  <c r="K2161" i="1"/>
  <c r="S2786" i="1"/>
  <c r="AF942" i="1"/>
  <c r="U4621" i="1" l="1"/>
  <c r="Y1525" i="1"/>
  <c r="AS1524" i="1"/>
  <c r="O4459" i="1"/>
  <c r="M4458" i="1"/>
  <c r="K2162" i="1"/>
  <c r="Q2163" i="1"/>
  <c r="S2787" i="1"/>
  <c r="AF943" i="1"/>
  <c r="U4622" i="1" l="1"/>
  <c r="Y1526" i="1"/>
  <c r="AS1525" i="1"/>
  <c r="M4459" i="1"/>
  <c r="O4460" i="1"/>
  <c r="Q2164" i="1"/>
  <c r="K2163" i="1"/>
  <c r="S2788" i="1"/>
  <c r="AF944" i="1"/>
  <c r="U4623" i="1" l="1"/>
  <c r="Y1527" i="1"/>
  <c r="AS1526" i="1"/>
  <c r="O4461" i="1"/>
  <c r="M4460" i="1"/>
  <c r="K2164" i="1"/>
  <c r="Q2165" i="1"/>
  <c r="S2789" i="1"/>
  <c r="AF945" i="1"/>
  <c r="U4624" i="1" l="1"/>
  <c r="Y1528" i="1"/>
  <c r="AS1527" i="1"/>
  <c r="M4461" i="1"/>
  <c r="O4462" i="1"/>
  <c r="Q2166" i="1"/>
  <c r="K2165" i="1"/>
  <c r="S2790" i="1"/>
  <c r="AF946" i="1"/>
  <c r="U4625" i="1" l="1"/>
  <c r="Y1529" i="1"/>
  <c r="AS1528" i="1"/>
  <c r="O4463" i="1"/>
  <c r="M4462" i="1"/>
  <c r="K2166" i="1"/>
  <c r="Q2167" i="1"/>
  <c r="S2791" i="1"/>
  <c r="AF947" i="1"/>
  <c r="U4626" i="1" l="1"/>
  <c r="Y1530" i="1"/>
  <c r="AS1529" i="1"/>
  <c r="M4463" i="1"/>
  <c r="O4464" i="1"/>
  <c r="Q2168" i="1"/>
  <c r="K2167" i="1"/>
  <c r="S2792" i="1"/>
  <c r="AF948" i="1"/>
  <c r="U4627" i="1" l="1"/>
  <c r="Y1531" i="1"/>
  <c r="AS1530" i="1"/>
  <c r="O4465" i="1"/>
  <c r="M4464" i="1"/>
  <c r="K2168" i="1"/>
  <c r="Q2169" i="1"/>
  <c r="S2793" i="1"/>
  <c r="AF949" i="1"/>
  <c r="U4628" i="1" l="1"/>
  <c r="Y1532" i="1"/>
  <c r="AS1531" i="1"/>
  <c r="M4465" i="1"/>
  <c r="O4466" i="1"/>
  <c r="Q2170" i="1"/>
  <c r="K2169" i="1"/>
  <c r="S2794" i="1"/>
  <c r="AF950" i="1"/>
  <c r="U4629" i="1" l="1"/>
  <c r="Y1533" i="1"/>
  <c r="AS1532" i="1"/>
  <c r="O4467" i="1"/>
  <c r="M4466" i="1"/>
  <c r="K2170" i="1"/>
  <c r="Q2171" i="1"/>
  <c r="S2795" i="1"/>
  <c r="AF951" i="1"/>
  <c r="U4630" i="1" l="1"/>
  <c r="Y1534" i="1"/>
  <c r="AS1533" i="1"/>
  <c r="M4467" i="1"/>
  <c r="O4468" i="1"/>
  <c r="Q2172" i="1"/>
  <c r="K2171" i="1"/>
  <c r="S2796" i="1"/>
  <c r="AF952" i="1"/>
  <c r="U4631" i="1" l="1"/>
  <c r="Y1535" i="1"/>
  <c r="AS1534" i="1"/>
  <c r="O4469" i="1"/>
  <c r="M4468" i="1"/>
  <c r="K2172" i="1"/>
  <c r="Q2173" i="1"/>
  <c r="S2797" i="1"/>
  <c r="AF953" i="1"/>
  <c r="U4632" i="1" l="1"/>
  <c r="Y1536" i="1"/>
  <c r="AS1535" i="1"/>
  <c r="M4469" i="1"/>
  <c r="O4470" i="1"/>
  <c r="Q2174" i="1"/>
  <c r="K2173" i="1"/>
  <c r="S2798" i="1"/>
  <c r="AF954" i="1"/>
  <c r="U4633" i="1" l="1"/>
  <c r="Y1537" i="1"/>
  <c r="AS1536" i="1"/>
  <c r="O4471" i="1"/>
  <c r="M4470" i="1"/>
  <c r="K2174" i="1"/>
  <c r="Q2175" i="1"/>
  <c r="S2799" i="1"/>
  <c r="AF955" i="1"/>
  <c r="U4634" i="1" l="1"/>
  <c r="Y1538" i="1"/>
  <c r="AS1537" i="1"/>
  <c r="M4471" i="1"/>
  <c r="O4472" i="1"/>
  <c r="Q2176" i="1"/>
  <c r="K2175" i="1"/>
  <c r="S2800" i="1"/>
  <c r="AF956" i="1"/>
  <c r="U4635" i="1" l="1"/>
  <c r="Y1539" i="1"/>
  <c r="AS1538" i="1"/>
  <c r="O4473" i="1"/>
  <c r="M4472" i="1"/>
  <c r="K2176" i="1"/>
  <c r="Q2177" i="1"/>
  <c r="S2801" i="1"/>
  <c r="AF957" i="1"/>
  <c r="U4636" i="1" l="1"/>
  <c r="Y1540" i="1"/>
  <c r="AS1539" i="1"/>
  <c r="M4473" i="1"/>
  <c r="O4474" i="1"/>
  <c r="Q2178" i="1"/>
  <c r="K2177" i="1"/>
  <c r="S2802" i="1"/>
  <c r="AF958" i="1"/>
  <c r="U4637" i="1" l="1"/>
  <c r="Y1541" i="1"/>
  <c r="AS1540" i="1"/>
  <c r="O4475" i="1"/>
  <c r="M4474" i="1"/>
  <c r="K2178" i="1"/>
  <c r="Q2179" i="1"/>
  <c r="S2803" i="1"/>
  <c r="AF959" i="1"/>
  <c r="U4638" i="1" l="1"/>
  <c r="Y1542" i="1"/>
  <c r="AS1541" i="1"/>
  <c r="M4475" i="1"/>
  <c r="O4476" i="1"/>
  <c r="Q2180" i="1"/>
  <c r="K2179" i="1"/>
  <c r="S2804" i="1"/>
  <c r="AF960" i="1"/>
  <c r="U4639" i="1" l="1"/>
  <c r="Y1543" i="1"/>
  <c r="AS1542" i="1"/>
  <c r="O4477" i="1"/>
  <c r="M4476" i="1"/>
  <c r="K2180" i="1"/>
  <c r="Q2181" i="1"/>
  <c r="S2805" i="1"/>
  <c r="AF961" i="1"/>
  <c r="U4640" i="1" l="1"/>
  <c r="Y1544" i="1"/>
  <c r="AS1543" i="1"/>
  <c r="M4477" i="1"/>
  <c r="O4478" i="1"/>
  <c r="Q2182" i="1"/>
  <c r="K2181" i="1"/>
  <c r="S2806" i="1"/>
  <c r="AF962" i="1"/>
  <c r="U4641" i="1" l="1"/>
  <c r="Y1545" i="1"/>
  <c r="AS1544" i="1"/>
  <c r="O4479" i="1"/>
  <c r="M4478" i="1"/>
  <c r="K2182" i="1"/>
  <c r="Q2183" i="1"/>
  <c r="S2807" i="1"/>
  <c r="AF963" i="1"/>
  <c r="U4642" i="1" l="1"/>
  <c r="Y1546" i="1"/>
  <c r="AS1545" i="1"/>
  <c r="M4479" i="1"/>
  <c r="O4480" i="1"/>
  <c r="Q2184" i="1"/>
  <c r="K2183" i="1"/>
  <c r="S2808" i="1"/>
  <c r="AF964" i="1"/>
  <c r="U4643" i="1" l="1"/>
  <c r="Y1547" i="1"/>
  <c r="AS1546" i="1"/>
  <c r="O4481" i="1"/>
  <c r="M4480" i="1"/>
  <c r="K2184" i="1"/>
  <c r="Q2185" i="1"/>
  <c r="S2809" i="1"/>
  <c r="AF965" i="1"/>
  <c r="U4644" i="1" l="1"/>
  <c r="Y1548" i="1"/>
  <c r="AS1547" i="1"/>
  <c r="M4481" i="1"/>
  <c r="O4482" i="1"/>
  <c r="Q2186" i="1"/>
  <c r="K2185" i="1"/>
  <c r="S2810" i="1"/>
  <c r="AF966" i="1"/>
  <c r="U4645" i="1" l="1"/>
  <c r="Y1549" i="1"/>
  <c r="AS1548" i="1"/>
  <c r="O4483" i="1"/>
  <c r="M4482" i="1"/>
  <c r="K2186" i="1"/>
  <c r="Q2187" i="1"/>
  <c r="S2811" i="1"/>
  <c r="AF967" i="1"/>
  <c r="U4646" i="1" l="1"/>
  <c r="Y1550" i="1"/>
  <c r="AS1549" i="1"/>
  <c r="M4483" i="1"/>
  <c r="O4484" i="1"/>
  <c r="Q2188" i="1"/>
  <c r="K2187" i="1"/>
  <c r="S2812" i="1"/>
  <c r="AF968" i="1"/>
  <c r="U4647" i="1" l="1"/>
  <c r="Y1551" i="1"/>
  <c r="AS1550" i="1"/>
  <c r="O4485" i="1"/>
  <c r="M4484" i="1"/>
  <c r="K2188" i="1"/>
  <c r="Q2189" i="1"/>
  <c r="S2813" i="1"/>
  <c r="AF969" i="1"/>
  <c r="U4648" i="1" l="1"/>
  <c r="Y1552" i="1"/>
  <c r="AS1551" i="1"/>
  <c r="M4485" i="1"/>
  <c r="O4486" i="1"/>
  <c r="Q2190" i="1"/>
  <c r="K2189" i="1"/>
  <c r="S2814" i="1"/>
  <c r="AF970" i="1"/>
  <c r="U4649" i="1" l="1"/>
  <c r="Y1553" i="1"/>
  <c r="AS1552" i="1"/>
  <c r="O4487" i="1"/>
  <c r="M4486" i="1"/>
  <c r="K2190" i="1"/>
  <c r="Q2191" i="1"/>
  <c r="S2815" i="1"/>
  <c r="AF971" i="1"/>
  <c r="U4650" i="1" l="1"/>
  <c r="Y1554" i="1"/>
  <c r="AS1553" i="1"/>
  <c r="M4487" i="1"/>
  <c r="O4488" i="1"/>
  <c r="Q2192" i="1"/>
  <c r="K2191" i="1"/>
  <c r="S2816" i="1"/>
  <c r="AF972" i="1"/>
  <c r="U4651" i="1" l="1"/>
  <c r="Y1555" i="1"/>
  <c r="AS1554" i="1"/>
  <c r="O4489" i="1"/>
  <c r="M4488" i="1"/>
  <c r="K2192" i="1"/>
  <c r="Q2193" i="1"/>
  <c r="S2817" i="1"/>
  <c r="AF973" i="1"/>
  <c r="U4652" i="1" l="1"/>
  <c r="Y1556" i="1"/>
  <c r="AS1555" i="1"/>
  <c r="M4489" i="1"/>
  <c r="O4490" i="1"/>
  <c r="Q2194" i="1"/>
  <c r="K2193" i="1"/>
  <c r="S2818" i="1"/>
  <c r="AF974" i="1"/>
  <c r="U4653" i="1" l="1"/>
  <c r="Y1557" i="1"/>
  <c r="AS1556" i="1"/>
  <c r="O4491" i="1"/>
  <c r="M4490" i="1"/>
  <c r="K2194" i="1"/>
  <c r="Q2195" i="1"/>
  <c r="S2819" i="1"/>
  <c r="AF975" i="1"/>
  <c r="U4654" i="1" l="1"/>
  <c r="Y1558" i="1"/>
  <c r="AS1557" i="1"/>
  <c r="M4491" i="1"/>
  <c r="O4492" i="1"/>
  <c r="Q2196" i="1"/>
  <c r="K2195" i="1"/>
  <c r="S2820" i="1"/>
  <c r="AF976" i="1"/>
  <c r="U4655" i="1" l="1"/>
  <c r="Y1559" i="1"/>
  <c r="AS1558" i="1"/>
  <c r="O4493" i="1"/>
  <c r="M4492" i="1"/>
  <c r="K2196" i="1"/>
  <c r="Q2197" i="1"/>
  <c r="S2821" i="1"/>
  <c r="AF977" i="1"/>
  <c r="U4656" i="1" l="1"/>
  <c r="Y1560" i="1"/>
  <c r="AS1559" i="1"/>
  <c r="M4493" i="1"/>
  <c r="O4494" i="1"/>
  <c r="Q2198" i="1"/>
  <c r="K2197" i="1"/>
  <c r="S2822" i="1"/>
  <c r="AF978" i="1"/>
  <c r="U4657" i="1" l="1"/>
  <c r="Y1561" i="1"/>
  <c r="AS1560" i="1"/>
  <c r="O4495" i="1"/>
  <c r="M4494" i="1"/>
  <c r="K2198" i="1"/>
  <c r="Q2199" i="1"/>
  <c r="S2823" i="1"/>
  <c r="AF979" i="1"/>
  <c r="U4658" i="1" l="1"/>
  <c r="Y1562" i="1"/>
  <c r="AS1561" i="1"/>
  <c r="M4495" i="1"/>
  <c r="O4496" i="1"/>
  <c r="Q2200" i="1"/>
  <c r="K2199" i="1"/>
  <c r="S2824" i="1"/>
  <c r="AF980" i="1"/>
  <c r="U4659" i="1" l="1"/>
  <c r="Y1563" i="1"/>
  <c r="AS1562" i="1"/>
  <c r="O4497" i="1"/>
  <c r="M4496" i="1"/>
  <c r="K2200" i="1"/>
  <c r="Q2201" i="1"/>
  <c r="S2825" i="1"/>
  <c r="AF981" i="1"/>
  <c r="U4660" i="1" l="1"/>
  <c r="Y1564" i="1"/>
  <c r="AS1563" i="1"/>
  <c r="M4497" i="1"/>
  <c r="O4498" i="1"/>
  <c r="Q2202" i="1"/>
  <c r="K2201" i="1"/>
  <c r="S2826" i="1"/>
  <c r="AF982" i="1"/>
  <c r="U4661" i="1" l="1"/>
  <c r="Y1565" i="1"/>
  <c r="AS1564" i="1"/>
  <c r="O4499" i="1"/>
  <c r="M4498" i="1"/>
  <c r="K2202" i="1"/>
  <c r="Q2203" i="1"/>
  <c r="S2827" i="1"/>
  <c r="AF983" i="1"/>
  <c r="U4662" i="1" l="1"/>
  <c r="Y1566" i="1"/>
  <c r="AS1565" i="1"/>
  <c r="M4499" i="1"/>
  <c r="O4500" i="1"/>
  <c r="Q2204" i="1"/>
  <c r="K2203" i="1"/>
  <c r="S2828" i="1"/>
  <c r="AF984" i="1"/>
  <c r="U4663" i="1" l="1"/>
  <c r="Y1567" i="1"/>
  <c r="AS1566" i="1"/>
  <c r="O4501" i="1"/>
  <c r="M4500" i="1"/>
  <c r="K2204" i="1"/>
  <c r="Q2205" i="1"/>
  <c r="S2829" i="1"/>
  <c r="AF985" i="1"/>
  <c r="U4664" i="1" l="1"/>
  <c r="Y1568" i="1"/>
  <c r="AS1567" i="1"/>
  <c r="M4501" i="1"/>
  <c r="O4502" i="1"/>
  <c r="Q2206" i="1"/>
  <c r="K2205" i="1"/>
  <c r="S2830" i="1"/>
  <c r="AF986" i="1"/>
  <c r="U4665" i="1" l="1"/>
  <c r="Y1569" i="1"/>
  <c r="AS1568" i="1"/>
  <c r="O4503" i="1"/>
  <c r="M4502" i="1"/>
  <c r="K2206" i="1"/>
  <c r="Q2207" i="1"/>
  <c r="S2831" i="1"/>
  <c r="AF987" i="1"/>
  <c r="U4666" i="1" l="1"/>
  <c r="Y1570" i="1"/>
  <c r="AS1569" i="1"/>
  <c r="O4504" i="1"/>
  <c r="M4503" i="1"/>
  <c r="Q2208" i="1"/>
  <c r="K2207" i="1"/>
  <c r="S2832" i="1"/>
  <c r="AF988" i="1"/>
  <c r="U4667" i="1" l="1"/>
  <c r="Y1571" i="1"/>
  <c r="AS1570" i="1"/>
  <c r="M4504" i="1"/>
  <c r="O4505" i="1"/>
  <c r="K2208" i="1"/>
  <c r="Q2209" i="1"/>
  <c r="S2833" i="1"/>
  <c r="AF989" i="1"/>
  <c r="U4668" i="1" l="1"/>
  <c r="Y1572" i="1"/>
  <c r="AS1571" i="1"/>
  <c r="O4506" i="1"/>
  <c r="M4505" i="1"/>
  <c r="Q2210" i="1"/>
  <c r="K2209" i="1"/>
  <c r="S2834" i="1"/>
  <c r="AF990" i="1"/>
  <c r="U4669" i="1" l="1"/>
  <c r="Y1573" i="1"/>
  <c r="AS1572" i="1"/>
  <c r="M4506" i="1"/>
  <c r="O4507" i="1"/>
  <c r="K2210" i="1"/>
  <c r="Q2211" i="1"/>
  <c r="S2835" i="1"/>
  <c r="AF991" i="1"/>
  <c r="U4670" i="1" l="1"/>
  <c r="Y1574" i="1"/>
  <c r="AS1573" i="1"/>
  <c r="O4508" i="1"/>
  <c r="M4507" i="1"/>
  <c r="Q2212" i="1"/>
  <c r="K2211" i="1"/>
  <c r="S2836" i="1"/>
  <c r="AF992" i="1"/>
  <c r="U4671" i="1" l="1"/>
  <c r="Y1575" i="1"/>
  <c r="AS1574" i="1"/>
  <c r="M4508" i="1"/>
  <c r="O4509" i="1"/>
  <c r="K2212" i="1"/>
  <c r="Q2213" i="1"/>
  <c r="S2837" i="1"/>
  <c r="AF993" i="1"/>
  <c r="U4672" i="1" l="1"/>
  <c r="Y1576" i="1"/>
  <c r="AS1575" i="1"/>
  <c r="O4510" i="1"/>
  <c r="M4509" i="1"/>
  <c r="Q2214" i="1"/>
  <c r="K2213" i="1"/>
  <c r="S2838" i="1"/>
  <c r="AF994" i="1"/>
  <c r="U4673" i="1" l="1"/>
  <c r="Y1577" i="1"/>
  <c r="AS1576" i="1"/>
  <c r="M4510" i="1"/>
  <c r="O4511" i="1"/>
  <c r="K2214" i="1"/>
  <c r="Q2215" i="1"/>
  <c r="S2839" i="1"/>
  <c r="AF995" i="1"/>
  <c r="U4674" i="1" l="1"/>
  <c r="Y1578" i="1"/>
  <c r="AS1577" i="1"/>
  <c r="O4512" i="1"/>
  <c r="M4511" i="1"/>
  <c r="Q2216" i="1"/>
  <c r="K2215" i="1"/>
  <c r="S2840" i="1"/>
  <c r="AF996" i="1"/>
  <c r="U4675" i="1" l="1"/>
  <c r="Y1579" i="1"/>
  <c r="AS1578" i="1"/>
  <c r="M4512" i="1"/>
  <c r="O4513" i="1"/>
  <c r="K2216" i="1"/>
  <c r="Q2217" i="1"/>
  <c r="S2841" i="1"/>
  <c r="AF997" i="1"/>
  <c r="U4676" i="1" l="1"/>
  <c r="Y1580" i="1"/>
  <c r="AS1579" i="1"/>
  <c r="O4514" i="1"/>
  <c r="M4513" i="1"/>
  <c r="Q2218" i="1"/>
  <c r="K2217" i="1"/>
  <c r="S2842" i="1"/>
  <c r="AF998" i="1"/>
  <c r="U4677" i="1" l="1"/>
  <c r="Y1581" i="1"/>
  <c r="AS1580" i="1"/>
  <c r="M4514" i="1"/>
  <c r="O4515" i="1"/>
  <c r="K2218" i="1"/>
  <c r="Q2219" i="1"/>
  <c r="S2843" i="1"/>
  <c r="AF999" i="1"/>
  <c r="U4678" i="1" l="1"/>
  <c r="Y1582" i="1"/>
  <c r="AS1581" i="1"/>
  <c r="O4516" i="1"/>
  <c r="M4515" i="1"/>
  <c r="Q2220" i="1"/>
  <c r="K2219" i="1"/>
  <c r="S2844" i="1"/>
  <c r="AF1000" i="1"/>
  <c r="U4679" i="1" l="1"/>
  <c r="Y1583" i="1"/>
  <c r="AS1582" i="1"/>
  <c r="M4516" i="1"/>
  <c r="O4517" i="1"/>
  <c r="K2220" i="1"/>
  <c r="Q2221" i="1"/>
  <c r="S2845" i="1"/>
  <c r="AF1001" i="1"/>
  <c r="U4680" i="1" l="1"/>
  <c r="Y1584" i="1"/>
  <c r="AS1583" i="1"/>
  <c r="O4518" i="1"/>
  <c r="M4517" i="1"/>
  <c r="Q2222" i="1"/>
  <c r="K2221" i="1"/>
  <c r="S2846" i="1"/>
  <c r="AF1002" i="1"/>
  <c r="U4681" i="1" l="1"/>
  <c r="Y1585" i="1"/>
  <c r="AS1584" i="1"/>
  <c r="O4519" i="1"/>
  <c r="M4518" i="1"/>
  <c r="K2222" i="1"/>
  <c r="Q2223" i="1"/>
  <c r="S2847" i="1"/>
  <c r="AF1003" i="1"/>
  <c r="U4682" i="1" l="1"/>
  <c r="Y1586" i="1"/>
  <c r="AS1585" i="1"/>
  <c r="M4519" i="1"/>
  <c r="O4520" i="1"/>
  <c r="Q2224" i="1"/>
  <c r="K2223" i="1"/>
  <c r="S2848" i="1"/>
  <c r="AF1004" i="1"/>
  <c r="U4683" i="1" l="1"/>
  <c r="Y1587" i="1"/>
  <c r="AS1586" i="1"/>
  <c r="O4521" i="1"/>
  <c r="M4520" i="1"/>
  <c r="K2224" i="1"/>
  <c r="Q2225" i="1"/>
  <c r="S2849" i="1"/>
  <c r="AF1005" i="1"/>
  <c r="U4684" i="1" l="1"/>
  <c r="Y1588" i="1"/>
  <c r="AS1587" i="1"/>
  <c r="M4521" i="1"/>
  <c r="O4522" i="1"/>
  <c r="Q2226" i="1"/>
  <c r="K2225" i="1"/>
  <c r="S2850" i="1"/>
  <c r="AF1006" i="1"/>
  <c r="U4685" i="1" l="1"/>
  <c r="Y1589" i="1"/>
  <c r="AS1588" i="1"/>
  <c r="O4523" i="1"/>
  <c r="M4522" i="1"/>
  <c r="K2226" i="1"/>
  <c r="Q2227" i="1"/>
  <c r="S2851" i="1"/>
  <c r="AF1007" i="1"/>
  <c r="U4686" i="1" l="1"/>
  <c r="Y1590" i="1"/>
  <c r="AS1589" i="1"/>
  <c r="M4523" i="1"/>
  <c r="O4524" i="1"/>
  <c r="Q2228" i="1"/>
  <c r="K2227" i="1"/>
  <c r="S2852" i="1"/>
  <c r="AF1008" i="1"/>
  <c r="U4687" i="1" l="1"/>
  <c r="Y1591" i="1"/>
  <c r="AS1590" i="1"/>
  <c r="O4525" i="1"/>
  <c r="M4524" i="1"/>
  <c r="K2228" i="1"/>
  <c r="Q2229" i="1"/>
  <c r="S2853" i="1"/>
  <c r="AF1009" i="1"/>
  <c r="U4688" i="1" l="1"/>
  <c r="Y1592" i="1"/>
  <c r="AS1591" i="1"/>
  <c r="M4525" i="1"/>
  <c r="O4526" i="1"/>
  <c r="Q2230" i="1"/>
  <c r="K2229" i="1"/>
  <c r="S2854" i="1"/>
  <c r="AF1010" i="1"/>
  <c r="U4689" i="1" l="1"/>
  <c r="Y1593" i="1"/>
  <c r="AS1592" i="1"/>
  <c r="O4527" i="1"/>
  <c r="M4526" i="1"/>
  <c r="K2230" i="1"/>
  <c r="Q2231" i="1"/>
  <c r="S2855" i="1"/>
  <c r="AF1011" i="1"/>
  <c r="U4690" i="1" l="1"/>
  <c r="Y1594" i="1"/>
  <c r="AS1593" i="1"/>
  <c r="M4527" i="1"/>
  <c r="O4528" i="1"/>
  <c r="Q2232" i="1"/>
  <c r="K2231" i="1"/>
  <c r="S2856" i="1"/>
  <c r="AF1012" i="1"/>
  <c r="U4691" i="1" l="1"/>
  <c r="Y1595" i="1"/>
  <c r="AS1594" i="1"/>
  <c r="O4529" i="1"/>
  <c r="M4528" i="1"/>
  <c r="K2232" i="1"/>
  <c r="Q2233" i="1"/>
  <c r="S2857" i="1"/>
  <c r="AF1013" i="1"/>
  <c r="U4692" i="1" l="1"/>
  <c r="Y1596" i="1"/>
  <c r="AS1595" i="1"/>
  <c r="M4529" i="1"/>
  <c r="O4530" i="1"/>
  <c r="Q2234" i="1"/>
  <c r="K2233" i="1"/>
  <c r="S2858" i="1"/>
  <c r="AF1014" i="1"/>
  <c r="U4693" i="1" l="1"/>
  <c r="Y1597" i="1"/>
  <c r="AS1596" i="1"/>
  <c r="O4531" i="1"/>
  <c r="M4530" i="1"/>
  <c r="K2234" i="1"/>
  <c r="Q2235" i="1"/>
  <c r="S2859" i="1"/>
  <c r="AF1015" i="1"/>
  <c r="U4694" i="1" l="1"/>
  <c r="Y1598" i="1"/>
  <c r="AS1597" i="1"/>
  <c r="M4531" i="1"/>
  <c r="O4532" i="1"/>
  <c r="Q2236" i="1"/>
  <c r="K2235" i="1"/>
  <c r="S2860" i="1"/>
  <c r="AF1016" i="1"/>
  <c r="U4695" i="1" l="1"/>
  <c r="Y1599" i="1"/>
  <c r="AS1598" i="1"/>
  <c r="O4533" i="1"/>
  <c r="M4532" i="1"/>
  <c r="K2236" i="1"/>
  <c r="Q2237" i="1"/>
  <c r="S2861" i="1"/>
  <c r="AF1017" i="1"/>
  <c r="U4696" i="1" l="1"/>
  <c r="Y1600" i="1"/>
  <c r="AS1599" i="1"/>
  <c r="M4533" i="1"/>
  <c r="O4534" i="1"/>
  <c r="Q2238" i="1"/>
  <c r="K2237" i="1"/>
  <c r="S2862" i="1"/>
  <c r="AF1018" i="1"/>
  <c r="U4697" i="1" l="1"/>
  <c r="Y1601" i="1"/>
  <c r="AS1600" i="1"/>
  <c r="O4535" i="1"/>
  <c r="M4534" i="1"/>
  <c r="K2238" i="1"/>
  <c r="Q2239" i="1"/>
  <c r="S2863" i="1"/>
  <c r="AF1019" i="1"/>
  <c r="U4698" i="1" l="1"/>
  <c r="Y1602" i="1"/>
  <c r="AS1601" i="1"/>
  <c r="M4535" i="1"/>
  <c r="O4536" i="1"/>
  <c r="Q2240" i="1"/>
  <c r="K2239" i="1"/>
  <c r="S2864" i="1"/>
  <c r="AF1020" i="1"/>
  <c r="U4699" i="1" l="1"/>
  <c r="Y1603" i="1"/>
  <c r="AS1602" i="1"/>
  <c r="O4537" i="1"/>
  <c r="M4536" i="1"/>
  <c r="K2240" i="1"/>
  <c r="Q2241" i="1"/>
  <c r="S2865" i="1"/>
  <c r="AF1021" i="1"/>
  <c r="U4700" i="1" l="1"/>
  <c r="Y1604" i="1"/>
  <c r="AS1603" i="1"/>
  <c r="M4537" i="1"/>
  <c r="O4538" i="1"/>
  <c r="Q2242" i="1"/>
  <c r="K2241" i="1"/>
  <c r="S2866" i="1"/>
  <c r="AF1022" i="1"/>
  <c r="U4701" i="1" l="1"/>
  <c r="Y1605" i="1"/>
  <c r="AS1604" i="1"/>
  <c r="O4539" i="1"/>
  <c r="M4538" i="1"/>
  <c r="K2242" i="1"/>
  <c r="Q2243" i="1"/>
  <c r="S2867" i="1"/>
  <c r="AF1023" i="1"/>
  <c r="U4702" i="1" l="1"/>
  <c r="Y1606" i="1"/>
  <c r="AS1605" i="1"/>
  <c r="M4539" i="1"/>
  <c r="O4540" i="1"/>
  <c r="Q2244" i="1"/>
  <c r="K2243" i="1"/>
  <c r="S2868" i="1"/>
  <c r="AF1024" i="1"/>
  <c r="U4703" i="1" l="1"/>
  <c r="Y1607" i="1"/>
  <c r="AS1606" i="1"/>
  <c r="O4541" i="1"/>
  <c r="M4540" i="1"/>
  <c r="K2244" i="1"/>
  <c r="Q2245" i="1"/>
  <c r="S2869" i="1"/>
  <c r="AF1025" i="1"/>
  <c r="U4704" i="1" l="1"/>
  <c r="Y1608" i="1"/>
  <c r="AS1607" i="1"/>
  <c r="M4541" i="1"/>
  <c r="O4542" i="1"/>
  <c r="Q2246" i="1"/>
  <c r="K2245" i="1"/>
  <c r="S2870" i="1"/>
  <c r="AF1026" i="1"/>
  <c r="U4705" i="1" l="1"/>
  <c r="Y1609" i="1"/>
  <c r="AS1608" i="1"/>
  <c r="O4543" i="1"/>
  <c r="M4542" i="1"/>
  <c r="K2246" i="1"/>
  <c r="Q2247" i="1"/>
  <c r="S2871" i="1"/>
  <c r="AF1027" i="1"/>
  <c r="U4706" i="1" l="1"/>
  <c r="Y1610" i="1"/>
  <c r="AS1609" i="1"/>
  <c r="M4543" i="1"/>
  <c r="O4544" i="1"/>
  <c r="Q2248" i="1"/>
  <c r="K2247" i="1"/>
  <c r="S2872" i="1"/>
  <c r="AF1028" i="1"/>
  <c r="U4707" i="1" l="1"/>
  <c r="Y1611" i="1"/>
  <c r="AS1610" i="1"/>
  <c r="O4545" i="1"/>
  <c r="M4544" i="1"/>
  <c r="K2248" i="1"/>
  <c r="Q2249" i="1"/>
  <c r="S2873" i="1"/>
  <c r="AF1029" i="1"/>
  <c r="U4708" i="1" l="1"/>
  <c r="Y1612" i="1"/>
  <c r="AS1611" i="1"/>
  <c r="M4545" i="1"/>
  <c r="O4546" i="1"/>
  <c r="Q2250" i="1"/>
  <c r="K2249" i="1"/>
  <c r="S2874" i="1"/>
  <c r="AF1030" i="1"/>
  <c r="U4709" i="1" l="1"/>
  <c r="Y1613" i="1"/>
  <c r="AS1612" i="1"/>
  <c r="O4547" i="1"/>
  <c r="M4546" i="1"/>
  <c r="K2250" i="1"/>
  <c r="Q2251" i="1"/>
  <c r="S2875" i="1"/>
  <c r="AF1031" i="1"/>
  <c r="U4710" i="1" l="1"/>
  <c r="Y1614" i="1"/>
  <c r="AS1613" i="1"/>
  <c r="M4547" i="1"/>
  <c r="O4548" i="1"/>
  <c r="Q2252" i="1"/>
  <c r="K2251" i="1"/>
  <c r="S2876" i="1"/>
  <c r="AF1032" i="1"/>
  <c r="U4711" i="1" l="1"/>
  <c r="Y1615" i="1"/>
  <c r="AS1614" i="1"/>
  <c r="O4549" i="1"/>
  <c r="M4548" i="1"/>
  <c r="K2252" i="1"/>
  <c r="Q2253" i="1"/>
  <c r="S2877" i="1"/>
  <c r="AF1033" i="1"/>
  <c r="U4712" i="1" l="1"/>
  <c r="Y1616" i="1"/>
  <c r="AS1615" i="1"/>
  <c r="M4549" i="1"/>
  <c r="O4550" i="1"/>
  <c r="Q2254" i="1"/>
  <c r="K2253" i="1"/>
  <c r="S2878" i="1"/>
  <c r="AF1034" i="1"/>
  <c r="U4713" i="1" l="1"/>
  <c r="Y1617" i="1"/>
  <c r="AS1616" i="1"/>
  <c r="O4551" i="1"/>
  <c r="M4550" i="1"/>
  <c r="K2254" i="1"/>
  <c r="Q2255" i="1"/>
  <c r="S2879" i="1"/>
  <c r="AF1035" i="1"/>
  <c r="U4714" i="1" l="1"/>
  <c r="Y1618" i="1"/>
  <c r="AS1617" i="1"/>
  <c r="M4551" i="1"/>
  <c r="O4552" i="1"/>
  <c r="Q2256" i="1"/>
  <c r="K2255" i="1"/>
  <c r="S2880" i="1"/>
  <c r="AF1036" i="1"/>
  <c r="U4715" i="1" l="1"/>
  <c r="Y1619" i="1"/>
  <c r="AS1618" i="1"/>
  <c r="O4553" i="1"/>
  <c r="M4552" i="1"/>
  <c r="K2256" i="1"/>
  <c r="Q2257" i="1"/>
  <c r="S2881" i="1"/>
  <c r="AF1037" i="1"/>
  <c r="U4716" i="1" l="1"/>
  <c r="Y1620" i="1"/>
  <c r="AS1619" i="1"/>
  <c r="M4553" i="1"/>
  <c r="O4554" i="1"/>
  <c r="Q2258" i="1"/>
  <c r="K2257" i="1"/>
  <c r="S2882" i="1"/>
  <c r="AF1038" i="1"/>
  <c r="U4717" i="1" l="1"/>
  <c r="O4555" i="1"/>
  <c r="Y1621" i="1"/>
  <c r="AS1620" i="1"/>
  <c r="M4554" i="1"/>
  <c r="K2258" i="1"/>
  <c r="Q2259" i="1"/>
  <c r="S2883" i="1"/>
  <c r="AF1039" i="1"/>
  <c r="U4718" i="1" l="1"/>
  <c r="O4556" i="1"/>
  <c r="M4555" i="1"/>
  <c r="Y1622" i="1"/>
  <c r="AS1621" i="1"/>
  <c r="Q2260" i="1"/>
  <c r="K2259" i="1"/>
  <c r="S2884" i="1"/>
  <c r="AF1040" i="1"/>
  <c r="U4719" i="1" l="1"/>
  <c r="M4556" i="1"/>
  <c r="O4557" i="1"/>
  <c r="Y1623" i="1"/>
  <c r="AS1622" i="1"/>
  <c r="K2260" i="1"/>
  <c r="Q2261" i="1"/>
  <c r="S2885" i="1"/>
  <c r="AF1041" i="1"/>
  <c r="U4720" i="1" l="1"/>
  <c r="O4558" i="1"/>
  <c r="M4557" i="1"/>
  <c r="Y1624" i="1"/>
  <c r="AS1623" i="1"/>
  <c r="Q2262" i="1"/>
  <c r="K2261" i="1"/>
  <c r="S2886" i="1"/>
  <c r="AF1042" i="1"/>
  <c r="U4721" i="1" l="1"/>
  <c r="M4558" i="1"/>
  <c r="O4559" i="1"/>
  <c r="Y1625" i="1"/>
  <c r="AS1624" i="1"/>
  <c r="K2262" i="1"/>
  <c r="Q2263" i="1"/>
  <c r="S2887" i="1"/>
  <c r="AF1043" i="1"/>
  <c r="U4722" i="1" l="1"/>
  <c r="O4560" i="1"/>
  <c r="M4559" i="1"/>
  <c r="Y1626" i="1"/>
  <c r="AS1625" i="1"/>
  <c r="Q2264" i="1"/>
  <c r="K2263" i="1"/>
  <c r="S2888" i="1"/>
  <c r="AF1044" i="1"/>
  <c r="U4723" i="1" l="1"/>
  <c r="M4560" i="1"/>
  <c r="O4561" i="1"/>
  <c r="Y1627" i="1"/>
  <c r="AS1626" i="1"/>
  <c r="K2264" i="1"/>
  <c r="Q2265" i="1"/>
  <c r="S2889" i="1"/>
  <c r="AF1045" i="1"/>
  <c r="U4724" i="1" l="1"/>
  <c r="O4562" i="1"/>
  <c r="M4561" i="1"/>
  <c r="Y1628" i="1"/>
  <c r="AS1627" i="1"/>
  <c r="Q2266" i="1"/>
  <c r="K2265" i="1"/>
  <c r="S2890" i="1"/>
  <c r="AF1046" i="1"/>
  <c r="U4725" i="1" l="1"/>
  <c r="M4562" i="1"/>
  <c r="O4563" i="1"/>
  <c r="Y1629" i="1"/>
  <c r="AS1628" i="1"/>
  <c r="K2266" i="1"/>
  <c r="Q2267" i="1"/>
  <c r="S2891" i="1"/>
  <c r="AF1047" i="1"/>
  <c r="U4726" i="1" l="1"/>
  <c r="O4564" i="1"/>
  <c r="M4563" i="1"/>
  <c r="Y1630" i="1"/>
  <c r="AS1629" i="1"/>
  <c r="Q2268" i="1"/>
  <c r="K2267" i="1"/>
  <c r="S2892" i="1"/>
  <c r="AF1048" i="1"/>
  <c r="U4727" i="1" l="1"/>
  <c r="M4564" i="1"/>
  <c r="O4565" i="1"/>
  <c r="Y1631" i="1"/>
  <c r="AS1630" i="1"/>
  <c r="K2268" i="1"/>
  <c r="Q2269" i="1"/>
  <c r="S2893" i="1"/>
  <c r="AF1049" i="1"/>
  <c r="U4728" i="1" l="1"/>
  <c r="O4566" i="1"/>
  <c r="M4565" i="1"/>
  <c r="Y1632" i="1"/>
  <c r="AS1631" i="1"/>
  <c r="Q2270" i="1"/>
  <c r="K2269" i="1"/>
  <c r="S2894" i="1"/>
  <c r="AF1050" i="1"/>
  <c r="U4729" i="1" l="1"/>
  <c r="M4566" i="1"/>
  <c r="O4567" i="1"/>
  <c r="Y1633" i="1"/>
  <c r="AS1632" i="1"/>
  <c r="K2270" i="1"/>
  <c r="Q2271" i="1"/>
  <c r="S2895" i="1"/>
  <c r="AF1051" i="1"/>
  <c r="U4730" i="1" l="1"/>
  <c r="O4568" i="1"/>
  <c r="M4567" i="1"/>
  <c r="Y1634" i="1"/>
  <c r="AS1633" i="1"/>
  <c r="Q2272" i="1"/>
  <c r="K2271" i="1"/>
  <c r="S2896" i="1"/>
  <c r="AF1052" i="1"/>
  <c r="U4731" i="1" l="1"/>
  <c r="M4568" i="1"/>
  <c r="O4569" i="1"/>
  <c r="Y1635" i="1"/>
  <c r="AS1634" i="1"/>
  <c r="K2272" i="1"/>
  <c r="Q2273" i="1"/>
  <c r="S2897" i="1"/>
  <c r="AF1053" i="1"/>
  <c r="U4732" i="1" l="1"/>
  <c r="O4570" i="1"/>
  <c r="M4569" i="1"/>
  <c r="Y1636" i="1"/>
  <c r="AS1635" i="1"/>
  <c r="Q2274" i="1"/>
  <c r="K2273" i="1"/>
  <c r="S2898" i="1"/>
  <c r="AF1054" i="1"/>
  <c r="U4733" i="1" l="1"/>
  <c r="M4570" i="1"/>
  <c r="O4571" i="1"/>
  <c r="Y1637" i="1"/>
  <c r="AS1636" i="1"/>
  <c r="K2274" i="1"/>
  <c r="Q2275" i="1"/>
  <c r="S2899" i="1"/>
  <c r="AF1055" i="1"/>
  <c r="U4734" i="1" l="1"/>
  <c r="O4572" i="1"/>
  <c r="M4571" i="1"/>
  <c r="Y1638" i="1"/>
  <c r="AS1637" i="1"/>
  <c r="Q2276" i="1"/>
  <c r="K2275" i="1"/>
  <c r="S2900" i="1"/>
  <c r="AF1056" i="1"/>
  <c r="U4735" i="1" l="1"/>
  <c r="M4572" i="1"/>
  <c r="O4573" i="1"/>
  <c r="Y1639" i="1"/>
  <c r="AS1638" i="1"/>
  <c r="K2276" i="1"/>
  <c r="Q2277" i="1"/>
  <c r="S2901" i="1"/>
  <c r="AF1057" i="1"/>
  <c r="O4574" i="1" l="1"/>
  <c r="M4573" i="1"/>
  <c r="Y1640" i="1"/>
  <c r="AS1639" i="1"/>
  <c r="Q2278" i="1"/>
  <c r="K2277" i="1"/>
  <c r="S2902" i="1"/>
  <c r="AF1058" i="1"/>
  <c r="M4574" i="1" l="1"/>
  <c r="O4575" i="1"/>
  <c r="Y1641" i="1"/>
  <c r="AS1640" i="1"/>
  <c r="K2278" i="1"/>
  <c r="Q2279" i="1"/>
  <c r="S2903" i="1"/>
  <c r="AF1059" i="1"/>
  <c r="O4576" i="1" l="1"/>
  <c r="M4575" i="1"/>
  <c r="Y1642" i="1"/>
  <c r="AS1641" i="1"/>
  <c r="Q2280" i="1"/>
  <c r="K2279" i="1"/>
  <c r="S2904" i="1"/>
  <c r="AF1060" i="1"/>
  <c r="M4576" i="1" l="1"/>
  <c r="O4577" i="1"/>
  <c r="Y1643" i="1"/>
  <c r="AS1642" i="1"/>
  <c r="K2280" i="1"/>
  <c r="Q2281" i="1"/>
  <c r="S2905" i="1"/>
  <c r="AF1061" i="1"/>
  <c r="O4578" i="1" l="1"/>
  <c r="M4577" i="1"/>
  <c r="Y1644" i="1"/>
  <c r="AS1643" i="1"/>
  <c r="K2281" i="1"/>
  <c r="Q2282" i="1"/>
  <c r="S2906" i="1"/>
  <c r="AF1062" i="1"/>
  <c r="M4578" i="1" l="1"/>
  <c r="O4579" i="1"/>
  <c r="Y1645" i="1"/>
  <c r="AS1644" i="1"/>
  <c r="Q2283" i="1"/>
  <c r="K2282" i="1"/>
  <c r="S2907" i="1"/>
  <c r="AF1063" i="1"/>
  <c r="O4580" i="1" l="1"/>
  <c r="M4579" i="1"/>
  <c r="Y1646" i="1"/>
  <c r="AS1645" i="1"/>
  <c r="K2283" i="1"/>
  <c r="Q2284" i="1"/>
  <c r="S2908" i="1"/>
  <c r="AF1064" i="1"/>
  <c r="M4580" i="1" l="1"/>
  <c r="O4581" i="1"/>
  <c r="Y1647" i="1"/>
  <c r="AS1646" i="1"/>
  <c r="Q2285" i="1"/>
  <c r="K2284" i="1"/>
  <c r="S2909" i="1"/>
  <c r="AF1065" i="1"/>
  <c r="O4582" i="1" l="1"/>
  <c r="M4581" i="1"/>
  <c r="Y1648" i="1"/>
  <c r="AS1647" i="1"/>
  <c r="K2285" i="1"/>
  <c r="Q2286" i="1"/>
  <c r="S2910" i="1"/>
  <c r="AF1066" i="1"/>
  <c r="M4582" i="1" l="1"/>
  <c r="O4583" i="1"/>
  <c r="Y1649" i="1"/>
  <c r="AS1648" i="1"/>
  <c r="Q2287" i="1"/>
  <c r="K2286" i="1"/>
  <c r="S2911" i="1"/>
  <c r="AF1067" i="1"/>
  <c r="O4584" i="1" l="1"/>
  <c r="M4583" i="1"/>
  <c r="Y1650" i="1"/>
  <c r="AS1649" i="1"/>
  <c r="K2287" i="1"/>
  <c r="Q2288" i="1"/>
  <c r="S2912" i="1"/>
  <c r="AF1068" i="1"/>
  <c r="M4584" i="1" l="1"/>
  <c r="O4585" i="1"/>
  <c r="Y1651" i="1"/>
  <c r="AS1650" i="1"/>
  <c r="Q2289" i="1"/>
  <c r="K2288" i="1"/>
  <c r="S2913" i="1"/>
  <c r="AF1069" i="1"/>
  <c r="O4586" i="1" l="1"/>
  <c r="M4585" i="1"/>
  <c r="Y1652" i="1"/>
  <c r="AS1651" i="1"/>
  <c r="K2289" i="1"/>
  <c r="Q2290" i="1"/>
  <c r="S2914" i="1"/>
  <c r="AF1070" i="1"/>
  <c r="M4586" i="1" l="1"/>
  <c r="O4587" i="1"/>
  <c r="Y1653" i="1"/>
  <c r="AS1652" i="1"/>
  <c r="Q2291" i="1"/>
  <c r="K2290" i="1"/>
  <c r="S2915" i="1"/>
  <c r="AF1071" i="1"/>
  <c r="O4588" i="1" l="1"/>
  <c r="M4587" i="1"/>
  <c r="Y1654" i="1"/>
  <c r="AS1653" i="1"/>
  <c r="K2291" i="1"/>
  <c r="Q2292" i="1"/>
  <c r="S2916" i="1"/>
  <c r="AF1072" i="1"/>
  <c r="M4588" i="1" l="1"/>
  <c r="O4589" i="1"/>
  <c r="Y1655" i="1"/>
  <c r="AS1654" i="1"/>
  <c r="Q2293" i="1"/>
  <c r="K2292" i="1"/>
  <c r="S2917" i="1"/>
  <c r="AF1073" i="1"/>
  <c r="O4590" i="1" l="1"/>
  <c r="M4589" i="1"/>
  <c r="Y1656" i="1"/>
  <c r="AS1655" i="1"/>
  <c r="K2293" i="1"/>
  <c r="Q2294" i="1"/>
  <c r="S2918" i="1"/>
  <c r="AF1074" i="1"/>
  <c r="M4590" i="1" l="1"/>
  <c r="O4591" i="1"/>
  <c r="Y1657" i="1"/>
  <c r="AS1656" i="1"/>
  <c r="Q2295" i="1"/>
  <c r="K2294" i="1"/>
  <c r="S2919" i="1"/>
  <c r="AF1075" i="1"/>
  <c r="O4592" i="1" l="1"/>
  <c r="M4591" i="1"/>
  <c r="Y1658" i="1"/>
  <c r="AS1657" i="1"/>
  <c r="K2295" i="1"/>
  <c r="Q2296" i="1"/>
  <c r="S2920" i="1"/>
  <c r="AF1076" i="1"/>
  <c r="M4592" i="1" l="1"/>
  <c r="O4593" i="1"/>
  <c r="Y1659" i="1"/>
  <c r="AS1658" i="1"/>
  <c r="Q2297" i="1"/>
  <c r="K2296" i="1"/>
  <c r="S2921" i="1"/>
  <c r="AF1077" i="1"/>
  <c r="O4594" i="1" l="1"/>
  <c r="M4593" i="1"/>
  <c r="Y1660" i="1"/>
  <c r="AS1659" i="1"/>
  <c r="K2297" i="1"/>
  <c r="Q2298" i="1"/>
  <c r="S2922" i="1"/>
  <c r="AF1078" i="1"/>
  <c r="M4594" i="1" l="1"/>
  <c r="O4595" i="1"/>
  <c r="Y1661" i="1"/>
  <c r="AS1660" i="1"/>
  <c r="Q2299" i="1"/>
  <c r="K2298" i="1"/>
  <c r="S2923" i="1"/>
  <c r="AF1079" i="1"/>
  <c r="O4596" i="1" l="1"/>
  <c r="M4595" i="1"/>
  <c r="Y1662" i="1"/>
  <c r="AS1661" i="1"/>
  <c r="K2299" i="1"/>
  <c r="Q2300" i="1"/>
  <c r="S2924" i="1"/>
  <c r="AF1080" i="1"/>
  <c r="M4596" i="1" l="1"/>
  <c r="O4597" i="1"/>
  <c r="Y1663" i="1"/>
  <c r="AS1662" i="1"/>
  <c r="Q2301" i="1"/>
  <c r="K2300" i="1"/>
  <c r="S2925" i="1"/>
  <c r="AF1081" i="1"/>
  <c r="O4598" i="1" l="1"/>
  <c r="M4597" i="1"/>
  <c r="Y1664" i="1"/>
  <c r="AS1663" i="1"/>
  <c r="K2301" i="1"/>
  <c r="Q2302" i="1"/>
  <c r="S2926" i="1"/>
  <c r="AF1082" i="1"/>
  <c r="M4598" i="1" l="1"/>
  <c r="O4599" i="1"/>
  <c r="Y1665" i="1"/>
  <c r="AS1664" i="1"/>
  <c r="Q2303" i="1"/>
  <c r="K2302" i="1"/>
  <c r="S2927" i="1"/>
  <c r="AF1083" i="1"/>
  <c r="O4600" i="1" l="1"/>
  <c r="M4599" i="1"/>
  <c r="Y1666" i="1"/>
  <c r="AS1665" i="1"/>
  <c r="K2303" i="1"/>
  <c r="Q2304" i="1"/>
  <c r="S2928" i="1"/>
  <c r="AF1084" i="1"/>
  <c r="M4600" i="1" l="1"/>
  <c r="O4601" i="1"/>
  <c r="Y1667" i="1"/>
  <c r="AS1666" i="1"/>
  <c r="Q2305" i="1"/>
  <c r="K2304" i="1"/>
  <c r="S2929" i="1"/>
  <c r="AF1085" i="1"/>
  <c r="O4602" i="1" l="1"/>
  <c r="M4601" i="1"/>
  <c r="Y1668" i="1"/>
  <c r="AS1667" i="1"/>
  <c r="K2305" i="1"/>
  <c r="Q2306" i="1"/>
  <c r="S2930" i="1"/>
  <c r="AF1086" i="1"/>
  <c r="M4602" i="1" l="1"/>
  <c r="O4603" i="1"/>
  <c r="Y1669" i="1"/>
  <c r="AS1668" i="1"/>
  <c r="Q2307" i="1"/>
  <c r="K2306" i="1"/>
  <c r="S2931" i="1"/>
  <c r="AF1087" i="1"/>
  <c r="O4604" i="1" l="1"/>
  <c r="M4603" i="1"/>
  <c r="Y1670" i="1"/>
  <c r="AS1669" i="1"/>
  <c r="K2307" i="1"/>
  <c r="Q2308" i="1"/>
  <c r="S2932" i="1"/>
  <c r="AF1088" i="1"/>
  <c r="M4604" i="1" l="1"/>
  <c r="O4605" i="1"/>
  <c r="Y1671" i="1"/>
  <c r="AS1670" i="1"/>
  <c r="Q2309" i="1"/>
  <c r="K2308" i="1"/>
  <c r="S2933" i="1"/>
  <c r="AF1089" i="1"/>
  <c r="O4606" i="1" l="1"/>
  <c r="M4605" i="1"/>
  <c r="Y1672" i="1"/>
  <c r="AS1671" i="1"/>
  <c r="K2309" i="1"/>
  <c r="Q2310" i="1"/>
  <c r="S2934" i="1"/>
  <c r="AF1090" i="1"/>
  <c r="M4606" i="1" l="1"/>
  <c r="O4607" i="1"/>
  <c r="Y1673" i="1"/>
  <c r="AS1672" i="1"/>
  <c r="Q2311" i="1"/>
  <c r="K2310" i="1"/>
  <c r="S2935" i="1"/>
  <c r="AF1091" i="1"/>
  <c r="O4608" i="1" l="1"/>
  <c r="M4607" i="1"/>
  <c r="Y1674" i="1"/>
  <c r="AS1673" i="1"/>
  <c r="K2311" i="1"/>
  <c r="Q2312" i="1"/>
  <c r="S2936" i="1"/>
  <c r="AF1092" i="1"/>
  <c r="M4608" i="1" l="1"/>
  <c r="O4609" i="1"/>
  <c r="Y1675" i="1"/>
  <c r="AS1674" i="1"/>
  <c r="Q2313" i="1"/>
  <c r="K2312" i="1"/>
  <c r="S2937" i="1"/>
  <c r="AF1093" i="1"/>
  <c r="O4610" i="1" l="1"/>
  <c r="M4609" i="1"/>
  <c r="Y1676" i="1"/>
  <c r="AS1675" i="1"/>
  <c r="K2313" i="1"/>
  <c r="Q2314" i="1"/>
  <c r="S2938" i="1"/>
  <c r="AF1094" i="1"/>
  <c r="M4610" i="1" l="1"/>
  <c r="O4611" i="1"/>
  <c r="Y1677" i="1"/>
  <c r="AS1676" i="1"/>
  <c r="Q2315" i="1"/>
  <c r="K2314" i="1"/>
  <c r="S2939" i="1"/>
  <c r="AF1095" i="1"/>
  <c r="O4612" i="1" l="1"/>
  <c r="M4611" i="1"/>
  <c r="Y1678" i="1"/>
  <c r="AS1677" i="1"/>
  <c r="K2315" i="1"/>
  <c r="Q2316" i="1"/>
  <c r="S2940" i="1"/>
  <c r="AF1096" i="1"/>
  <c r="M4612" i="1" l="1"/>
  <c r="O4613" i="1"/>
  <c r="Y1679" i="1"/>
  <c r="AS1678" i="1"/>
  <c r="Q2317" i="1"/>
  <c r="K2316" i="1"/>
  <c r="S2941" i="1"/>
  <c r="AF1097" i="1"/>
  <c r="O4614" i="1" l="1"/>
  <c r="M4613" i="1"/>
  <c r="Y1680" i="1"/>
  <c r="AS1679" i="1"/>
  <c r="K2317" i="1"/>
  <c r="Q2318" i="1"/>
  <c r="S2942" i="1"/>
  <c r="AF1098" i="1"/>
  <c r="M4614" i="1" l="1"/>
  <c r="O4615" i="1"/>
  <c r="Y1681" i="1"/>
  <c r="AS1680" i="1"/>
  <c r="Q2319" i="1"/>
  <c r="K2318" i="1"/>
  <c r="S2943" i="1"/>
  <c r="AF1099" i="1"/>
  <c r="O4616" i="1" l="1"/>
  <c r="M4615" i="1"/>
  <c r="Y1682" i="1"/>
  <c r="AS1681" i="1"/>
  <c r="K2319" i="1"/>
  <c r="Q2320" i="1"/>
  <c r="S2944" i="1"/>
  <c r="AF1100" i="1"/>
  <c r="M4616" i="1" l="1"/>
  <c r="O4617" i="1"/>
  <c r="Y1683" i="1"/>
  <c r="AS1682" i="1"/>
  <c r="Q2321" i="1"/>
  <c r="K2320" i="1"/>
  <c r="S2945" i="1"/>
  <c r="AF1101" i="1"/>
  <c r="O4618" i="1" l="1"/>
  <c r="M4617" i="1"/>
  <c r="Y1684" i="1"/>
  <c r="AS1683" i="1"/>
  <c r="K2321" i="1"/>
  <c r="Q2322" i="1"/>
  <c r="S2946" i="1"/>
  <c r="AF1102" i="1"/>
  <c r="M4618" i="1" l="1"/>
  <c r="O4619" i="1"/>
  <c r="Y1685" i="1"/>
  <c r="AS1684" i="1"/>
  <c r="Q2323" i="1"/>
  <c r="K2322" i="1"/>
  <c r="S2947" i="1"/>
  <c r="AF1103" i="1"/>
  <c r="O4620" i="1" l="1"/>
  <c r="M4619" i="1"/>
  <c r="Y1686" i="1"/>
  <c r="AS1685" i="1"/>
  <c r="K2323" i="1"/>
  <c r="Q2324" i="1"/>
  <c r="S2948" i="1"/>
  <c r="AF1104" i="1"/>
  <c r="M4620" i="1" l="1"/>
  <c r="O4621" i="1"/>
  <c r="Y1687" i="1"/>
  <c r="AS1686" i="1"/>
  <c r="Q2325" i="1"/>
  <c r="K2324" i="1"/>
  <c r="S2949" i="1"/>
  <c r="AF1105" i="1"/>
  <c r="O4622" i="1" l="1"/>
  <c r="M4621" i="1"/>
  <c r="Y1688" i="1"/>
  <c r="AS1687" i="1"/>
  <c r="K2325" i="1"/>
  <c r="Q2326" i="1"/>
  <c r="S2950" i="1"/>
  <c r="AF1106" i="1"/>
  <c r="M4622" i="1" l="1"/>
  <c r="O4623" i="1"/>
  <c r="Y1689" i="1"/>
  <c r="AS1688" i="1"/>
  <c r="Q2327" i="1"/>
  <c r="K2326" i="1"/>
  <c r="S2951" i="1"/>
  <c r="AF1107" i="1"/>
  <c r="O4624" i="1" l="1"/>
  <c r="M4623" i="1"/>
  <c r="Y1690" i="1"/>
  <c r="AS1689" i="1"/>
  <c r="K2327" i="1"/>
  <c r="Q2328" i="1"/>
  <c r="S2952" i="1"/>
  <c r="AF1108" i="1"/>
  <c r="M4624" i="1" l="1"/>
  <c r="O4625" i="1"/>
  <c r="Y1691" i="1"/>
  <c r="AS1690" i="1"/>
  <c r="Q2329" i="1"/>
  <c r="K2328" i="1"/>
  <c r="S2953" i="1"/>
  <c r="AF1109" i="1"/>
  <c r="O4626" i="1" l="1"/>
  <c r="M4625" i="1"/>
  <c r="Y1692" i="1"/>
  <c r="AS1691" i="1"/>
  <c r="K2329" i="1"/>
  <c r="Q2330" i="1"/>
  <c r="S2954" i="1"/>
  <c r="AF1110" i="1"/>
  <c r="M4626" i="1" l="1"/>
  <c r="O4627" i="1"/>
  <c r="Y1693" i="1"/>
  <c r="AS1692" i="1"/>
  <c r="Q2331" i="1"/>
  <c r="K2330" i="1"/>
  <c r="S2955" i="1"/>
  <c r="AF1111" i="1"/>
  <c r="O4628" i="1" l="1"/>
  <c r="M4627" i="1"/>
  <c r="Y1694" i="1"/>
  <c r="AS1693" i="1"/>
  <c r="K2331" i="1"/>
  <c r="Q2332" i="1"/>
  <c r="S2956" i="1"/>
  <c r="AF1112" i="1"/>
  <c r="M4628" i="1" l="1"/>
  <c r="O4629" i="1"/>
  <c r="Y1695" i="1"/>
  <c r="AS1694" i="1"/>
  <c r="Q2333" i="1"/>
  <c r="K2332" i="1"/>
  <c r="S2957" i="1"/>
  <c r="AF1113" i="1"/>
  <c r="O4630" i="1" l="1"/>
  <c r="M4629" i="1"/>
  <c r="Y1696" i="1"/>
  <c r="AS1695" i="1"/>
  <c r="K2333" i="1"/>
  <c r="Q2334" i="1"/>
  <c r="S2958" i="1"/>
  <c r="AF1114" i="1"/>
  <c r="M4630" i="1" l="1"/>
  <c r="O4631" i="1"/>
  <c r="Y1697" i="1"/>
  <c r="AS1696" i="1"/>
  <c r="Q2335" i="1"/>
  <c r="K2334" i="1"/>
  <c r="S2959" i="1"/>
  <c r="AF1115" i="1"/>
  <c r="O4632" i="1" l="1"/>
  <c r="M4631" i="1"/>
  <c r="Y1698" i="1"/>
  <c r="AS1697" i="1"/>
  <c r="K2335" i="1"/>
  <c r="Q2336" i="1"/>
  <c r="S2960" i="1"/>
  <c r="AF1116" i="1"/>
  <c r="M4632" i="1" l="1"/>
  <c r="O4633" i="1"/>
  <c r="Y1699" i="1"/>
  <c r="AS1698" i="1"/>
  <c r="Q2337" i="1"/>
  <c r="K2336" i="1"/>
  <c r="S2961" i="1"/>
  <c r="AF1117" i="1"/>
  <c r="O4634" i="1" l="1"/>
  <c r="M4633" i="1"/>
  <c r="Y1700" i="1"/>
  <c r="AS1699" i="1"/>
  <c r="K2337" i="1"/>
  <c r="Q2338" i="1"/>
  <c r="S2962" i="1"/>
  <c r="AF1118" i="1"/>
  <c r="M4634" i="1" l="1"/>
  <c r="O4635" i="1"/>
  <c r="Y1701" i="1"/>
  <c r="AS1700" i="1"/>
  <c r="Q2339" i="1"/>
  <c r="K2338" i="1"/>
  <c r="S2963" i="1"/>
  <c r="AF1119" i="1"/>
  <c r="O4636" i="1" l="1"/>
  <c r="M4635" i="1"/>
  <c r="Y1702" i="1"/>
  <c r="AS1701" i="1"/>
  <c r="K2339" i="1"/>
  <c r="Q2340" i="1"/>
  <c r="S2964" i="1"/>
  <c r="AF1120" i="1"/>
  <c r="M4636" i="1" l="1"/>
  <c r="O4637" i="1"/>
  <c r="Y1703" i="1"/>
  <c r="AS1702" i="1"/>
  <c r="Q2341" i="1"/>
  <c r="K2340" i="1"/>
  <c r="S2965" i="1"/>
  <c r="AF1121" i="1"/>
  <c r="O4638" i="1" l="1"/>
  <c r="M4637" i="1"/>
  <c r="Y1704" i="1"/>
  <c r="AS1703" i="1"/>
  <c r="K2341" i="1"/>
  <c r="Q2342" i="1"/>
  <c r="S2966" i="1"/>
  <c r="AF1122" i="1"/>
  <c r="M4638" i="1" l="1"/>
  <c r="O4639" i="1"/>
  <c r="Y1705" i="1"/>
  <c r="AS1704" i="1"/>
  <c r="Q2343" i="1"/>
  <c r="K2342" i="1"/>
  <c r="S2967" i="1"/>
  <c r="AF1123" i="1"/>
  <c r="O4640" i="1" l="1"/>
  <c r="M4639" i="1"/>
  <c r="Y1706" i="1"/>
  <c r="AS1705" i="1"/>
  <c r="K2343" i="1"/>
  <c r="Q2344" i="1"/>
  <c r="S2968" i="1"/>
  <c r="AF1124" i="1"/>
  <c r="M4640" i="1" l="1"/>
  <c r="O4641" i="1"/>
  <c r="Y1707" i="1"/>
  <c r="AS1706" i="1"/>
  <c r="Q2345" i="1"/>
  <c r="K2344" i="1"/>
  <c r="S2969" i="1"/>
  <c r="AF1125" i="1"/>
  <c r="O4642" i="1" l="1"/>
  <c r="M4641" i="1"/>
  <c r="Y1708" i="1"/>
  <c r="AS1707" i="1"/>
  <c r="K2345" i="1"/>
  <c r="Q2346" i="1"/>
  <c r="S2970" i="1"/>
  <c r="AF1126" i="1"/>
  <c r="M4642" i="1" l="1"/>
  <c r="O4643" i="1"/>
  <c r="Y1709" i="1"/>
  <c r="AS1708" i="1"/>
  <c r="Q2347" i="1"/>
  <c r="K2346" i="1"/>
  <c r="S2971" i="1"/>
  <c r="AF1127" i="1"/>
  <c r="O4644" i="1" l="1"/>
  <c r="M4643" i="1"/>
  <c r="Y1710" i="1"/>
  <c r="AS1709" i="1"/>
  <c r="K2347" i="1"/>
  <c r="Q2348" i="1"/>
  <c r="S2972" i="1"/>
  <c r="AF1128" i="1"/>
  <c r="M4644" i="1" l="1"/>
  <c r="O4645" i="1"/>
  <c r="Y1711" i="1"/>
  <c r="AS1710" i="1"/>
  <c r="Q2349" i="1"/>
  <c r="K2348" i="1"/>
  <c r="S2973" i="1"/>
  <c r="AF1129" i="1"/>
  <c r="O4646" i="1" l="1"/>
  <c r="M4645" i="1"/>
  <c r="Y1712" i="1"/>
  <c r="AS1711" i="1"/>
  <c r="K2349" i="1"/>
  <c r="Q2350" i="1"/>
  <c r="S2974" i="1"/>
  <c r="AF1130" i="1"/>
  <c r="M4646" i="1" l="1"/>
  <c r="O4647" i="1"/>
  <c r="Y1713" i="1"/>
  <c r="AS1712" i="1"/>
  <c r="Q2351" i="1"/>
  <c r="K2350" i="1"/>
  <c r="S2975" i="1"/>
  <c r="AF1131" i="1"/>
  <c r="O4648" i="1" l="1"/>
  <c r="M4647" i="1"/>
  <c r="Y1714" i="1"/>
  <c r="AS1713" i="1"/>
  <c r="K2351" i="1"/>
  <c r="Q2352" i="1"/>
  <c r="S2976" i="1"/>
  <c r="AF1132" i="1"/>
  <c r="M4648" i="1" l="1"/>
  <c r="O4649" i="1"/>
  <c r="Y1715" i="1"/>
  <c r="AS1714" i="1"/>
  <c r="Q2353" i="1"/>
  <c r="K2352" i="1"/>
  <c r="S2977" i="1"/>
  <c r="AF1133" i="1"/>
  <c r="O4650" i="1" l="1"/>
  <c r="M4649" i="1"/>
  <c r="Y1716" i="1"/>
  <c r="AS1715" i="1"/>
  <c r="K2353" i="1"/>
  <c r="Q2354" i="1"/>
  <c r="S2978" i="1"/>
  <c r="AF1134" i="1"/>
  <c r="M4650" i="1" l="1"/>
  <c r="O4651" i="1"/>
  <c r="Y1717" i="1"/>
  <c r="AS1716" i="1"/>
  <c r="Q2355" i="1"/>
  <c r="K2354" i="1"/>
  <c r="S2979" i="1"/>
  <c r="AF1135" i="1"/>
  <c r="M4651" i="1" l="1"/>
  <c r="O4652" i="1"/>
  <c r="Y1718" i="1"/>
  <c r="AS1717" i="1"/>
  <c r="K2355" i="1"/>
  <c r="Q2356" i="1"/>
  <c r="S2980" i="1"/>
  <c r="AF1136" i="1"/>
  <c r="O4653" i="1" l="1"/>
  <c r="M4652" i="1"/>
  <c r="Y1719" i="1"/>
  <c r="AS1718" i="1"/>
  <c r="Q2357" i="1"/>
  <c r="K2356" i="1"/>
  <c r="S2981" i="1"/>
  <c r="AF1137" i="1"/>
  <c r="M4653" i="1" l="1"/>
  <c r="O4654" i="1"/>
  <c r="Y1720" i="1"/>
  <c r="AS1719" i="1"/>
  <c r="K2357" i="1"/>
  <c r="Q2358" i="1"/>
  <c r="S2982" i="1"/>
  <c r="AF1138" i="1"/>
  <c r="O4655" i="1" l="1"/>
  <c r="M4654" i="1"/>
  <c r="Y1721" i="1"/>
  <c r="AS1720" i="1"/>
  <c r="Q2359" i="1"/>
  <c r="K2358" i="1"/>
  <c r="S2983" i="1"/>
  <c r="AF1139" i="1"/>
  <c r="M4655" i="1" l="1"/>
  <c r="O4656" i="1"/>
  <c r="Y1722" i="1"/>
  <c r="AS1721" i="1"/>
  <c r="K2359" i="1"/>
  <c r="Q2360" i="1"/>
  <c r="S2984" i="1"/>
  <c r="AF1140" i="1"/>
  <c r="O4657" i="1" l="1"/>
  <c r="M4656" i="1"/>
  <c r="Y1723" i="1"/>
  <c r="AS1722" i="1"/>
  <c r="Q2361" i="1"/>
  <c r="K2360" i="1"/>
  <c r="S2985" i="1"/>
  <c r="AF1141" i="1"/>
  <c r="M4657" i="1" l="1"/>
  <c r="O4658" i="1"/>
  <c r="Y1724" i="1"/>
  <c r="AS1723" i="1"/>
  <c r="K2361" i="1"/>
  <c r="Q2362" i="1"/>
  <c r="S2986" i="1"/>
  <c r="AF1142" i="1"/>
  <c r="O4659" i="1" l="1"/>
  <c r="M4658" i="1"/>
  <c r="Y1725" i="1"/>
  <c r="AS1724" i="1"/>
  <c r="Q2363" i="1"/>
  <c r="K2362" i="1"/>
  <c r="S2987" i="1"/>
  <c r="AF1143" i="1"/>
  <c r="M4659" i="1" l="1"/>
  <c r="O4660" i="1"/>
  <c r="Y1726" i="1"/>
  <c r="AS1725" i="1"/>
  <c r="K2363" i="1"/>
  <c r="Q2364" i="1"/>
  <c r="S2988" i="1"/>
  <c r="AF1144" i="1"/>
  <c r="O4661" i="1" l="1"/>
  <c r="M4660" i="1"/>
  <c r="Y1727" i="1"/>
  <c r="AS1726" i="1"/>
  <c r="Q2365" i="1"/>
  <c r="K2364" i="1"/>
  <c r="S2989" i="1"/>
  <c r="AF1145" i="1"/>
  <c r="M4661" i="1" l="1"/>
  <c r="O4662" i="1"/>
  <c r="Y1728" i="1"/>
  <c r="AS1727" i="1"/>
  <c r="K2365" i="1"/>
  <c r="Q2366" i="1"/>
  <c r="S2990" i="1"/>
  <c r="AF1146" i="1"/>
  <c r="O4663" i="1" l="1"/>
  <c r="M4662" i="1"/>
  <c r="Y1729" i="1"/>
  <c r="AS1728" i="1"/>
  <c r="Q2367" i="1"/>
  <c r="K2366" i="1"/>
  <c r="S2991" i="1"/>
  <c r="AF1147" i="1"/>
  <c r="M4663" i="1" l="1"/>
  <c r="O4664" i="1"/>
  <c r="Y1730" i="1"/>
  <c r="AS1729" i="1"/>
  <c r="K2367" i="1"/>
  <c r="Q2368" i="1"/>
  <c r="S2992" i="1"/>
  <c r="AF1148" i="1"/>
  <c r="O4665" i="1" l="1"/>
  <c r="M4664" i="1"/>
  <c r="Y1731" i="1"/>
  <c r="AS1730" i="1"/>
  <c r="Q2369" i="1"/>
  <c r="K2368" i="1"/>
  <c r="S2993" i="1"/>
  <c r="AF1149" i="1"/>
  <c r="M4665" i="1" l="1"/>
  <c r="O4666" i="1"/>
  <c r="Y1732" i="1"/>
  <c r="AS1731" i="1"/>
  <c r="K2369" i="1"/>
  <c r="Q2370" i="1"/>
  <c r="S2994" i="1"/>
  <c r="AF1150" i="1"/>
  <c r="O4667" i="1" l="1"/>
  <c r="M4666" i="1"/>
  <c r="Y1733" i="1"/>
  <c r="AS1732" i="1"/>
  <c r="Q2371" i="1"/>
  <c r="K2370" i="1"/>
  <c r="S2995" i="1"/>
  <c r="AF1151" i="1"/>
  <c r="M4667" i="1" l="1"/>
  <c r="O4668" i="1"/>
  <c r="Y1734" i="1"/>
  <c r="AS1733" i="1"/>
  <c r="K2371" i="1"/>
  <c r="Q2372" i="1"/>
  <c r="S2996" i="1"/>
  <c r="AF1152" i="1"/>
  <c r="O4669" i="1" l="1"/>
  <c r="M4668" i="1"/>
  <c r="Y1735" i="1"/>
  <c r="AS1734" i="1"/>
  <c r="Q2373" i="1"/>
  <c r="K2372" i="1"/>
  <c r="S2997" i="1"/>
  <c r="AF1153" i="1"/>
  <c r="M4669" i="1" l="1"/>
  <c r="O4670" i="1"/>
  <c r="Y1736" i="1"/>
  <c r="AS1735" i="1"/>
  <c r="K2373" i="1"/>
  <c r="Q2374" i="1"/>
  <c r="S2998" i="1"/>
  <c r="AF1154" i="1"/>
  <c r="O4671" i="1" l="1"/>
  <c r="M4670" i="1"/>
  <c r="Y1737" i="1"/>
  <c r="AS1736" i="1"/>
  <c r="Q2375" i="1"/>
  <c r="K2374" i="1"/>
  <c r="S2999" i="1"/>
  <c r="AF1155" i="1"/>
  <c r="M4671" i="1" l="1"/>
  <c r="O4672" i="1"/>
  <c r="Y1738" i="1"/>
  <c r="AS1737" i="1"/>
  <c r="K2375" i="1"/>
  <c r="Q2376" i="1"/>
  <c r="S3000" i="1"/>
  <c r="AF1156" i="1"/>
  <c r="O4673" i="1" l="1"/>
  <c r="M4672" i="1"/>
  <c r="Y1739" i="1"/>
  <c r="AS1738" i="1"/>
  <c r="Q2377" i="1"/>
  <c r="K2376" i="1"/>
  <c r="S3001" i="1"/>
  <c r="AF1157" i="1"/>
  <c r="M4673" i="1" l="1"/>
  <c r="O4674" i="1"/>
  <c r="Y1740" i="1"/>
  <c r="AS1739" i="1"/>
  <c r="K2377" i="1"/>
  <c r="Q2378" i="1"/>
  <c r="S3002" i="1"/>
  <c r="AF1158" i="1"/>
  <c r="O4675" i="1" l="1"/>
  <c r="M4674" i="1"/>
  <c r="Y1741" i="1"/>
  <c r="AS1740" i="1"/>
  <c r="Q2379" i="1"/>
  <c r="K2378" i="1"/>
  <c r="S3003" i="1"/>
  <c r="AF1159" i="1"/>
  <c r="O4676" i="1" l="1"/>
  <c r="M4675" i="1"/>
  <c r="Y1742" i="1"/>
  <c r="AS1741" i="1"/>
  <c r="K2379" i="1"/>
  <c r="Q2380" i="1"/>
  <c r="S3004" i="1"/>
  <c r="AF1160" i="1"/>
  <c r="M4676" i="1" l="1"/>
  <c r="O4677" i="1"/>
  <c r="Y1743" i="1"/>
  <c r="AS1742" i="1"/>
  <c r="Q2381" i="1"/>
  <c r="K2380" i="1"/>
  <c r="S3005" i="1"/>
  <c r="AF1161" i="1"/>
  <c r="O4678" i="1" l="1"/>
  <c r="M4677" i="1"/>
  <c r="Y1744" i="1"/>
  <c r="AS1743" i="1"/>
  <c r="K2381" i="1"/>
  <c r="Q2382" i="1"/>
  <c r="S3006" i="1"/>
  <c r="AF1162" i="1"/>
  <c r="M4678" i="1" l="1"/>
  <c r="O4679" i="1"/>
  <c r="Y1745" i="1"/>
  <c r="AS1744" i="1"/>
  <c r="Q2383" i="1"/>
  <c r="K2382" i="1"/>
  <c r="S3007" i="1"/>
  <c r="AF1163" i="1"/>
  <c r="O4680" i="1" l="1"/>
  <c r="M4679" i="1"/>
  <c r="Y1746" i="1"/>
  <c r="AS1745" i="1"/>
  <c r="K2383" i="1"/>
  <c r="Q2384" i="1"/>
  <c r="S3008" i="1"/>
  <c r="AF1164" i="1"/>
  <c r="M4680" i="1" l="1"/>
  <c r="O4681" i="1"/>
  <c r="Y1747" i="1"/>
  <c r="AS1746" i="1"/>
  <c r="Q2385" i="1"/>
  <c r="K2384" i="1"/>
  <c r="S3009" i="1"/>
  <c r="AF1165" i="1"/>
  <c r="O4682" i="1" l="1"/>
  <c r="M4681" i="1"/>
  <c r="Y1748" i="1"/>
  <c r="AS1747" i="1"/>
  <c r="K2385" i="1"/>
  <c r="Q2386" i="1"/>
  <c r="S3010" i="1"/>
  <c r="AF1166" i="1"/>
  <c r="M4682" i="1" l="1"/>
  <c r="O4683" i="1"/>
  <c r="Y1749" i="1"/>
  <c r="AS1748" i="1"/>
  <c r="Q2387" i="1"/>
  <c r="K2386" i="1"/>
  <c r="S3011" i="1"/>
  <c r="AF1167" i="1"/>
  <c r="O4684" i="1" l="1"/>
  <c r="M4683" i="1"/>
  <c r="Y1750" i="1"/>
  <c r="AS1749" i="1"/>
  <c r="K2387" i="1"/>
  <c r="Q2388" i="1"/>
  <c r="S3012" i="1"/>
  <c r="AF1168" i="1"/>
  <c r="M4684" i="1" l="1"/>
  <c r="O4685" i="1"/>
  <c r="Y1751" i="1"/>
  <c r="AS1750" i="1"/>
  <c r="Q2389" i="1"/>
  <c r="K2388" i="1"/>
  <c r="S3013" i="1"/>
  <c r="AF1169" i="1"/>
  <c r="O4686" i="1" l="1"/>
  <c r="M4685" i="1"/>
  <c r="Y1752" i="1"/>
  <c r="AS1751" i="1"/>
  <c r="K2389" i="1"/>
  <c r="Q2390" i="1"/>
  <c r="S3014" i="1"/>
  <c r="AF1170" i="1"/>
  <c r="M4686" i="1" l="1"/>
  <c r="O4687" i="1"/>
  <c r="Y1753" i="1"/>
  <c r="AS1752" i="1"/>
  <c r="Q2391" i="1"/>
  <c r="K2390" i="1"/>
  <c r="S3015" i="1"/>
  <c r="AF1171" i="1"/>
  <c r="O4688" i="1" l="1"/>
  <c r="M4687" i="1"/>
  <c r="Y1754" i="1"/>
  <c r="AS1753" i="1"/>
  <c r="K2391" i="1"/>
  <c r="Q2392" i="1"/>
  <c r="S3016" i="1"/>
  <c r="AF1172" i="1"/>
  <c r="M4688" i="1" l="1"/>
  <c r="O4689" i="1"/>
  <c r="Y1755" i="1"/>
  <c r="AS1754" i="1"/>
  <c r="Q2393" i="1"/>
  <c r="K2392" i="1"/>
  <c r="S3017" i="1"/>
  <c r="AF1173" i="1"/>
  <c r="O4690" i="1" l="1"/>
  <c r="M4689" i="1"/>
  <c r="Y1756" i="1"/>
  <c r="AS1755" i="1"/>
  <c r="K2393" i="1"/>
  <c r="Q2394" i="1"/>
  <c r="S3018" i="1"/>
  <c r="AF1174" i="1"/>
  <c r="M4690" i="1" l="1"/>
  <c r="O4691" i="1"/>
  <c r="Y1757" i="1"/>
  <c r="AS1756" i="1"/>
  <c r="Q2395" i="1"/>
  <c r="K2394" i="1"/>
  <c r="S3019" i="1"/>
  <c r="AF1175" i="1"/>
  <c r="O4692" i="1" l="1"/>
  <c r="M4691" i="1"/>
  <c r="Y1758" i="1"/>
  <c r="AS1757" i="1"/>
  <c r="K2395" i="1"/>
  <c r="Q2396" i="1"/>
  <c r="S3020" i="1"/>
  <c r="AF1176" i="1"/>
  <c r="M4692" i="1" l="1"/>
  <c r="O4693" i="1"/>
  <c r="Y1759" i="1"/>
  <c r="AS1758" i="1"/>
  <c r="Q2397" i="1"/>
  <c r="K2396" i="1"/>
  <c r="S3021" i="1"/>
  <c r="AF1177" i="1"/>
  <c r="O4694" i="1" l="1"/>
  <c r="M4693" i="1"/>
  <c r="Y1760" i="1"/>
  <c r="AS1759" i="1"/>
  <c r="K2397" i="1"/>
  <c r="Q2398" i="1"/>
  <c r="S3022" i="1"/>
  <c r="AF1178" i="1"/>
  <c r="M4694" i="1" l="1"/>
  <c r="O4695" i="1"/>
  <c r="Y1761" i="1"/>
  <c r="AS1760" i="1"/>
  <c r="Q2399" i="1"/>
  <c r="K2398" i="1"/>
  <c r="S3023" i="1"/>
  <c r="AF1179" i="1"/>
  <c r="O4696" i="1" l="1"/>
  <c r="M4695" i="1"/>
  <c r="Y1762" i="1"/>
  <c r="AS1761" i="1"/>
  <c r="K2399" i="1"/>
  <c r="Q2400" i="1"/>
  <c r="S3024" i="1"/>
  <c r="AF1180" i="1"/>
  <c r="M4696" i="1" l="1"/>
  <c r="O4697" i="1"/>
  <c r="Y1763" i="1"/>
  <c r="AS1762" i="1"/>
  <c r="Q2401" i="1"/>
  <c r="K2400" i="1"/>
  <c r="S3025" i="1"/>
  <c r="AF1181" i="1"/>
  <c r="O4698" i="1" l="1"/>
  <c r="M4697" i="1"/>
  <c r="Y1764" i="1"/>
  <c r="AS1763" i="1"/>
  <c r="K2401" i="1"/>
  <c r="Q2402" i="1"/>
  <c r="S3026" i="1"/>
  <c r="AF1182" i="1"/>
  <c r="M4698" i="1" l="1"/>
  <c r="O4699" i="1"/>
  <c r="Y1765" i="1"/>
  <c r="AS1764" i="1"/>
  <c r="Q2403" i="1"/>
  <c r="K2402" i="1"/>
  <c r="S3027" i="1"/>
  <c r="AF1183" i="1"/>
  <c r="O4700" i="1" l="1"/>
  <c r="M4699" i="1"/>
  <c r="Y1766" i="1"/>
  <c r="AS1765" i="1"/>
  <c r="K2403" i="1"/>
  <c r="Q2404" i="1"/>
  <c r="S3028" i="1"/>
  <c r="AF1184" i="1"/>
  <c r="M4700" i="1" l="1"/>
  <c r="O4701" i="1"/>
  <c r="Y1767" i="1"/>
  <c r="AS1766" i="1"/>
  <c r="Q2405" i="1"/>
  <c r="K2404" i="1"/>
  <c r="S3029" i="1"/>
  <c r="AF1185" i="1"/>
  <c r="O4702" i="1" l="1"/>
  <c r="M4701" i="1"/>
  <c r="Y1768" i="1"/>
  <c r="AS1767" i="1"/>
  <c r="K2405" i="1"/>
  <c r="Q2406" i="1"/>
  <c r="S3030" i="1"/>
  <c r="AF1186" i="1"/>
  <c r="M4702" i="1" l="1"/>
  <c r="O4703" i="1"/>
  <c r="Y1769" i="1"/>
  <c r="AS1768" i="1"/>
  <c r="Q2407" i="1"/>
  <c r="K2406" i="1"/>
  <c r="S3031" i="1"/>
  <c r="AF1187" i="1"/>
  <c r="O4704" i="1" l="1"/>
  <c r="M4703" i="1"/>
  <c r="Y1770" i="1"/>
  <c r="AS1769" i="1"/>
  <c r="K2407" i="1"/>
  <c r="Q2408" i="1"/>
  <c r="S3032" i="1"/>
  <c r="AF1188" i="1"/>
  <c r="M4704" i="1" l="1"/>
  <c r="O4705" i="1"/>
  <c r="Y1771" i="1"/>
  <c r="AS1770" i="1"/>
  <c r="Q2409" i="1"/>
  <c r="K2408" i="1"/>
  <c r="S3033" i="1"/>
  <c r="AF1189" i="1"/>
  <c r="O4706" i="1" l="1"/>
  <c r="M4705" i="1"/>
  <c r="Y1772" i="1"/>
  <c r="AS1771" i="1"/>
  <c r="K2409" i="1"/>
  <c r="Q2410" i="1"/>
  <c r="S3034" i="1"/>
  <c r="AF1190" i="1"/>
  <c r="M4706" i="1" l="1"/>
  <c r="O4707" i="1"/>
  <c r="Y1773" i="1"/>
  <c r="AS1772" i="1"/>
  <c r="Q2411" i="1"/>
  <c r="K2410" i="1"/>
  <c r="S3035" i="1"/>
  <c r="AF1191" i="1"/>
  <c r="O4708" i="1" l="1"/>
  <c r="M4707" i="1"/>
  <c r="Y1774" i="1"/>
  <c r="AS1773" i="1"/>
  <c r="K2411" i="1"/>
  <c r="Q2412" i="1"/>
  <c r="S3036" i="1"/>
  <c r="AF1192" i="1"/>
  <c r="M4708" i="1" l="1"/>
  <c r="O4709" i="1"/>
  <c r="Y1775" i="1"/>
  <c r="AS1774" i="1"/>
  <c r="Q2413" i="1"/>
  <c r="K2412" i="1"/>
  <c r="S3037" i="1"/>
  <c r="AF1193" i="1"/>
  <c r="O4710" i="1" l="1"/>
  <c r="M4709" i="1"/>
  <c r="Y1776" i="1"/>
  <c r="AS1775" i="1"/>
  <c r="K2413" i="1"/>
  <c r="Q2414" i="1"/>
  <c r="S3038" i="1"/>
  <c r="AF1194" i="1"/>
  <c r="M4710" i="1" l="1"/>
  <c r="O4711" i="1"/>
  <c r="Y1777" i="1"/>
  <c r="AS1776" i="1"/>
  <c r="Q2415" i="1"/>
  <c r="K2414" i="1"/>
  <c r="S3039" i="1"/>
  <c r="AF1195" i="1"/>
  <c r="O4712" i="1" l="1"/>
  <c r="M4711" i="1"/>
  <c r="Y1778" i="1"/>
  <c r="AS1777" i="1"/>
  <c r="K2415" i="1"/>
  <c r="Q2416" i="1"/>
  <c r="S3040" i="1"/>
  <c r="AF1196" i="1"/>
  <c r="M4712" i="1" l="1"/>
  <c r="O4713" i="1"/>
  <c r="Y1779" i="1"/>
  <c r="AS1778" i="1"/>
  <c r="Q2417" i="1"/>
  <c r="K2416" i="1"/>
  <c r="K2417" i="1" s="1"/>
  <c r="K2418" i="1" s="1"/>
  <c r="K2419" i="1" s="1"/>
  <c r="K2420" i="1" s="1"/>
  <c r="K2421" i="1" s="1"/>
  <c r="K2422" i="1" s="1"/>
  <c r="K2423" i="1" s="1"/>
  <c r="K2424" i="1" s="1"/>
  <c r="K2425" i="1" s="1"/>
  <c r="K2426" i="1" s="1"/>
  <c r="K2427" i="1" s="1"/>
  <c r="K2428" i="1" s="1"/>
  <c r="K2429" i="1" s="1"/>
  <c r="K2430" i="1" s="1"/>
  <c r="K2431" i="1" s="1"/>
  <c r="K2432" i="1" s="1"/>
  <c r="K2433" i="1" s="1"/>
  <c r="K2434" i="1" s="1"/>
  <c r="K2435" i="1" s="1"/>
  <c r="K2436" i="1" s="1"/>
  <c r="K2437" i="1" s="1"/>
  <c r="K2438" i="1" s="1"/>
  <c r="K2439" i="1" s="1"/>
  <c r="K2440" i="1" s="1"/>
  <c r="K2441" i="1" s="1"/>
  <c r="K2442" i="1" s="1"/>
  <c r="K2443" i="1" s="1"/>
  <c r="K2444" i="1" s="1"/>
  <c r="K2445" i="1" s="1"/>
  <c r="K2446" i="1" s="1"/>
  <c r="K2447" i="1" s="1"/>
  <c r="K2448" i="1" s="1"/>
  <c r="K2449" i="1" s="1"/>
  <c r="K2450" i="1" s="1"/>
  <c r="K2451" i="1" s="1"/>
  <c r="K2452" i="1" s="1"/>
  <c r="K2453" i="1" s="1"/>
  <c r="K2454" i="1" s="1"/>
  <c r="K2455" i="1" s="1"/>
  <c r="K2456" i="1" s="1"/>
  <c r="K2457" i="1" s="1"/>
  <c r="K2458" i="1" s="1"/>
  <c r="K2459" i="1" s="1"/>
  <c r="K2460" i="1" s="1"/>
  <c r="K2461" i="1" s="1"/>
  <c r="K2462" i="1" s="1"/>
  <c r="K2463" i="1" s="1"/>
  <c r="K2464" i="1" s="1"/>
  <c r="K2465" i="1" s="1"/>
  <c r="K2466" i="1" s="1"/>
  <c r="K2467" i="1" s="1"/>
  <c r="K2468" i="1" s="1"/>
  <c r="K2469" i="1" s="1"/>
  <c r="K2470" i="1" s="1"/>
  <c r="K2471" i="1" s="1"/>
  <c r="K2472" i="1" s="1"/>
  <c r="K2473" i="1" s="1"/>
  <c r="K2474" i="1" s="1"/>
  <c r="K2475" i="1" s="1"/>
  <c r="K2476" i="1" s="1"/>
  <c r="K2477" i="1" s="1"/>
  <c r="K2478" i="1" s="1"/>
  <c r="K2479" i="1" s="1"/>
  <c r="K2480" i="1" s="1"/>
  <c r="K2481" i="1" s="1"/>
  <c r="K2482" i="1" s="1"/>
  <c r="K2483" i="1" s="1"/>
  <c r="K2484" i="1" s="1"/>
  <c r="K2485" i="1" s="1"/>
  <c r="K2486" i="1" s="1"/>
  <c r="K2487" i="1" s="1"/>
  <c r="K2488" i="1" s="1"/>
  <c r="K2489" i="1" s="1"/>
  <c r="K2490" i="1" s="1"/>
  <c r="K2491" i="1" s="1"/>
  <c r="K2492" i="1" s="1"/>
  <c r="K2493" i="1" s="1"/>
  <c r="K2494" i="1" s="1"/>
  <c r="K2495" i="1" s="1"/>
  <c r="K2496" i="1" s="1"/>
  <c r="K2497" i="1" s="1"/>
  <c r="K2498" i="1" s="1"/>
  <c r="K2499" i="1" s="1"/>
  <c r="K2500" i="1" s="1"/>
  <c r="K2501" i="1" s="1"/>
  <c r="K2502" i="1" s="1"/>
  <c r="K2503" i="1" s="1"/>
  <c r="K2504" i="1" s="1"/>
  <c r="K2505" i="1" s="1"/>
  <c r="K2506" i="1" s="1"/>
  <c r="K2507" i="1" s="1"/>
  <c r="K2508" i="1" s="1"/>
  <c r="K2509" i="1" s="1"/>
  <c r="K2510" i="1" s="1"/>
  <c r="K2511" i="1" s="1"/>
  <c r="K2512" i="1" s="1"/>
  <c r="K2513" i="1" s="1"/>
  <c r="K2514" i="1" s="1"/>
  <c r="K2515" i="1" s="1"/>
  <c r="K2516" i="1" s="1"/>
  <c r="K2517" i="1" s="1"/>
  <c r="K2518" i="1" s="1"/>
  <c r="K2519" i="1" s="1"/>
  <c r="K2520" i="1" s="1"/>
  <c r="K2521" i="1" s="1"/>
  <c r="K2522" i="1" s="1"/>
  <c r="K2523" i="1" s="1"/>
  <c r="K2524" i="1" s="1"/>
  <c r="K2525" i="1" s="1"/>
  <c r="K2526" i="1" s="1"/>
  <c r="K2527" i="1" s="1"/>
  <c r="K2528" i="1" s="1"/>
  <c r="K2529" i="1" s="1"/>
  <c r="K2530" i="1" s="1"/>
  <c r="K2531" i="1" s="1"/>
  <c r="K2532" i="1" s="1"/>
  <c r="K2533" i="1" s="1"/>
  <c r="K2534" i="1" s="1"/>
  <c r="K2535" i="1" s="1"/>
  <c r="K2536" i="1" s="1"/>
  <c r="K2537" i="1" s="1"/>
  <c r="K2538" i="1" s="1"/>
  <c r="K2539" i="1" s="1"/>
  <c r="K2540" i="1" s="1"/>
  <c r="K2541" i="1" s="1"/>
  <c r="K2542" i="1" s="1"/>
  <c r="K2543" i="1" s="1"/>
  <c r="K2544" i="1" s="1"/>
  <c r="K2545" i="1" s="1"/>
  <c r="K2546" i="1" s="1"/>
  <c r="K2547" i="1" s="1"/>
  <c r="K2548" i="1" s="1"/>
  <c r="K2549" i="1" s="1"/>
  <c r="K2550" i="1" s="1"/>
  <c r="K2551" i="1" s="1"/>
  <c r="K2552" i="1" s="1"/>
  <c r="K2553" i="1" s="1"/>
  <c r="K2554" i="1" s="1"/>
  <c r="K2555" i="1" s="1"/>
  <c r="K2556" i="1" s="1"/>
  <c r="K2557" i="1" s="1"/>
  <c r="K2558" i="1" s="1"/>
  <c r="K2559" i="1" s="1"/>
  <c r="K2560" i="1" s="1"/>
  <c r="K2561" i="1" s="1"/>
  <c r="K2562" i="1" s="1"/>
  <c r="K2563" i="1" s="1"/>
  <c r="K2564" i="1" s="1"/>
  <c r="K2565" i="1" s="1"/>
  <c r="K2566" i="1" s="1"/>
  <c r="K2567" i="1" s="1"/>
  <c r="K2568" i="1" s="1"/>
  <c r="K2569" i="1" s="1"/>
  <c r="K2570" i="1" s="1"/>
  <c r="K2571" i="1" s="1"/>
  <c r="K2572" i="1" s="1"/>
  <c r="K2573" i="1" s="1"/>
  <c r="K2574" i="1" s="1"/>
  <c r="K2575" i="1" s="1"/>
  <c r="K2576" i="1" s="1"/>
  <c r="K2577" i="1" s="1"/>
  <c r="K2578" i="1" s="1"/>
  <c r="K2579" i="1" s="1"/>
  <c r="K2580" i="1" s="1"/>
  <c r="K2581" i="1" s="1"/>
  <c r="K2582" i="1" s="1"/>
  <c r="K2583" i="1" s="1"/>
  <c r="K2584" i="1" s="1"/>
  <c r="K2585" i="1" s="1"/>
  <c r="K2586" i="1" s="1"/>
  <c r="K2587" i="1" s="1"/>
  <c r="K2588" i="1" s="1"/>
  <c r="K2589" i="1" s="1"/>
  <c r="K2590" i="1" s="1"/>
  <c r="K2591" i="1" s="1"/>
  <c r="K2592" i="1" s="1"/>
  <c r="K2593" i="1" s="1"/>
  <c r="K2594" i="1" s="1"/>
  <c r="K2595" i="1" s="1"/>
  <c r="K2596" i="1" s="1"/>
  <c r="K2597" i="1" s="1"/>
  <c r="K2598" i="1" s="1"/>
  <c r="K2599" i="1" s="1"/>
  <c r="K2600" i="1" s="1"/>
  <c r="K2601" i="1" s="1"/>
  <c r="K2602" i="1" s="1"/>
  <c r="K2603" i="1" s="1"/>
  <c r="K2604" i="1" s="1"/>
  <c r="K2605" i="1" s="1"/>
  <c r="K2606" i="1" s="1"/>
  <c r="K2607" i="1" s="1"/>
  <c r="K2608" i="1" s="1"/>
  <c r="K2609" i="1" s="1"/>
  <c r="K2610" i="1" s="1"/>
  <c r="K2611" i="1" s="1"/>
  <c r="K2612" i="1" s="1"/>
  <c r="K2613" i="1" s="1"/>
  <c r="K2614" i="1" s="1"/>
  <c r="K2615" i="1" s="1"/>
  <c r="K2616" i="1" s="1"/>
  <c r="K2617" i="1" s="1"/>
  <c r="K2618" i="1" s="1"/>
  <c r="K2619" i="1" s="1"/>
  <c r="K2620" i="1" s="1"/>
  <c r="K2621" i="1" s="1"/>
  <c r="K2622" i="1" s="1"/>
  <c r="K2623" i="1" s="1"/>
  <c r="K2624" i="1" s="1"/>
  <c r="K2625" i="1" s="1"/>
  <c r="K2626" i="1" s="1"/>
  <c r="K2627" i="1" s="1"/>
  <c r="K2628" i="1" s="1"/>
  <c r="K2629" i="1" s="1"/>
  <c r="K2630" i="1" s="1"/>
  <c r="K2631" i="1" s="1"/>
  <c r="K2632" i="1" s="1"/>
  <c r="K2633" i="1" s="1"/>
  <c r="K2634" i="1" s="1"/>
  <c r="K2635" i="1" s="1"/>
  <c r="K2636" i="1" s="1"/>
  <c r="K2637" i="1" s="1"/>
  <c r="K2638" i="1" s="1"/>
  <c r="K2639" i="1" s="1"/>
  <c r="K2640" i="1" s="1"/>
  <c r="K2641" i="1" s="1"/>
  <c r="K2642" i="1" s="1"/>
  <c r="K2643" i="1" s="1"/>
  <c r="K2644" i="1" s="1"/>
  <c r="K2645" i="1" s="1"/>
  <c r="K2646" i="1" s="1"/>
  <c r="K2647" i="1" s="1"/>
  <c r="K2648" i="1" s="1"/>
  <c r="K2649" i="1" s="1"/>
  <c r="K2650" i="1" s="1"/>
  <c r="K2651" i="1" s="1"/>
  <c r="K2652" i="1" s="1"/>
  <c r="K2653" i="1" s="1"/>
  <c r="K2654" i="1" s="1"/>
  <c r="K2655" i="1" s="1"/>
  <c r="K2656" i="1" s="1"/>
  <c r="K2657" i="1" s="1"/>
  <c r="K2658" i="1" s="1"/>
  <c r="K2659" i="1" s="1"/>
  <c r="K2660" i="1" s="1"/>
  <c r="K2661" i="1" s="1"/>
  <c r="K2662" i="1" s="1"/>
  <c r="K2663" i="1" s="1"/>
  <c r="K2664" i="1" s="1"/>
  <c r="K2665" i="1" s="1"/>
  <c r="K2666" i="1" s="1"/>
  <c r="K2667" i="1" s="1"/>
  <c r="K2668" i="1" s="1"/>
  <c r="K2669" i="1" s="1"/>
  <c r="K2670" i="1" s="1"/>
  <c r="K2671" i="1" s="1"/>
  <c r="K2672" i="1" s="1"/>
  <c r="K2673" i="1" s="1"/>
  <c r="K2674" i="1" s="1"/>
  <c r="K2675" i="1" s="1"/>
  <c r="K2676" i="1" s="1"/>
  <c r="K2677" i="1" s="1"/>
  <c r="K2678" i="1" s="1"/>
  <c r="K2679" i="1" s="1"/>
  <c r="K2680" i="1" s="1"/>
  <c r="K2681" i="1" s="1"/>
  <c r="K2682" i="1" s="1"/>
  <c r="K2683" i="1" s="1"/>
  <c r="K2684" i="1" s="1"/>
  <c r="K2685" i="1" s="1"/>
  <c r="K2686" i="1" s="1"/>
  <c r="K2687" i="1" s="1"/>
  <c r="K2688" i="1" s="1"/>
  <c r="K2689" i="1" s="1"/>
  <c r="K2690" i="1" s="1"/>
  <c r="K2691" i="1" s="1"/>
  <c r="K2692" i="1" s="1"/>
  <c r="K2693" i="1" s="1"/>
  <c r="K2694" i="1" s="1"/>
  <c r="K2695" i="1" s="1"/>
  <c r="K2696" i="1" s="1"/>
  <c r="K2697" i="1" s="1"/>
  <c r="K2698" i="1" s="1"/>
  <c r="K2699" i="1" s="1"/>
  <c r="K2700" i="1" s="1"/>
  <c r="K2701" i="1" s="1"/>
  <c r="K2702" i="1" s="1"/>
  <c r="K2703" i="1" s="1"/>
  <c r="K2704" i="1" s="1"/>
  <c r="K2705" i="1" s="1"/>
  <c r="K2706" i="1" s="1"/>
  <c r="K2707" i="1" s="1"/>
  <c r="K2708" i="1" s="1"/>
  <c r="K2709" i="1" s="1"/>
  <c r="K2710" i="1" s="1"/>
  <c r="K2711" i="1" s="1"/>
  <c r="K2712" i="1" s="1"/>
  <c r="K2713" i="1" s="1"/>
  <c r="K2714" i="1" s="1"/>
  <c r="K2715" i="1" s="1"/>
  <c r="K2716" i="1" s="1"/>
  <c r="K2717" i="1" s="1"/>
  <c r="K2718" i="1" s="1"/>
  <c r="K2719" i="1" s="1"/>
  <c r="K2720" i="1" s="1"/>
  <c r="K2721" i="1" s="1"/>
  <c r="K2722" i="1" s="1"/>
  <c r="K2723" i="1" s="1"/>
  <c r="K2724" i="1" s="1"/>
  <c r="K2725" i="1" s="1"/>
  <c r="K2726" i="1" s="1"/>
  <c r="K2727" i="1" s="1"/>
  <c r="K2728" i="1" s="1"/>
  <c r="K2729" i="1" s="1"/>
  <c r="K2730" i="1" s="1"/>
  <c r="K2731" i="1" s="1"/>
  <c r="K2732" i="1" s="1"/>
  <c r="K2733" i="1" s="1"/>
  <c r="K2734" i="1" s="1"/>
  <c r="K2735" i="1" s="1"/>
  <c r="K2736" i="1" s="1"/>
  <c r="K2737" i="1" s="1"/>
  <c r="K2738" i="1" s="1"/>
  <c r="K2739" i="1" s="1"/>
  <c r="K2740" i="1" s="1"/>
  <c r="K2741" i="1" s="1"/>
  <c r="K2742" i="1" s="1"/>
  <c r="K2743" i="1" s="1"/>
  <c r="K2744" i="1" s="1"/>
  <c r="K2745" i="1" s="1"/>
  <c r="K2746" i="1" s="1"/>
  <c r="K2747" i="1" s="1"/>
  <c r="K2748" i="1" s="1"/>
  <c r="K2749" i="1" s="1"/>
  <c r="K2750" i="1" s="1"/>
  <c r="K2751" i="1" s="1"/>
  <c r="K2752" i="1" s="1"/>
  <c r="K2753" i="1" s="1"/>
  <c r="K2754" i="1" s="1"/>
  <c r="S3041" i="1"/>
  <c r="AF1197" i="1"/>
  <c r="O4714" i="1" l="1"/>
  <c r="M4713" i="1"/>
  <c r="Y1780" i="1"/>
  <c r="AS1779" i="1"/>
  <c r="K2755" i="1"/>
  <c r="Q2418" i="1"/>
  <c r="S3042" i="1"/>
  <c r="AF1198" i="1"/>
  <c r="M4714" i="1" l="1"/>
  <c r="O4715" i="1"/>
  <c r="Y1781" i="1"/>
  <c r="AS1780" i="1"/>
  <c r="Q2419" i="1"/>
  <c r="K2756" i="1"/>
  <c r="S3043" i="1"/>
  <c r="AF1199" i="1"/>
  <c r="O4716" i="1" l="1"/>
  <c r="M4715" i="1"/>
  <c r="Y1782" i="1"/>
  <c r="AS1781" i="1"/>
  <c r="K2757" i="1"/>
  <c r="Q2420" i="1"/>
  <c r="S3044" i="1"/>
  <c r="AF1200" i="1"/>
  <c r="M4716" i="1" l="1"/>
  <c r="O4717" i="1"/>
  <c r="Y1783" i="1"/>
  <c r="AS1782" i="1"/>
  <c r="Q2421" i="1"/>
  <c r="K2758" i="1"/>
  <c r="S3045" i="1"/>
  <c r="AF1201" i="1"/>
  <c r="O4718" i="1" l="1"/>
  <c r="M4717" i="1"/>
  <c r="Y1784" i="1"/>
  <c r="AS1783" i="1"/>
  <c r="K2759" i="1"/>
  <c r="K2760" i="1" s="1"/>
  <c r="K2761" i="1" s="1"/>
  <c r="K2762" i="1" s="1"/>
  <c r="K2763" i="1" s="1"/>
  <c r="K2764" i="1" s="1"/>
  <c r="K2765" i="1" s="1"/>
  <c r="K2766" i="1" s="1"/>
  <c r="K2767" i="1" s="1"/>
  <c r="K2768" i="1" s="1"/>
  <c r="K2769" i="1" s="1"/>
  <c r="K2770" i="1" s="1"/>
  <c r="K2771" i="1" s="1"/>
  <c r="K2772" i="1" s="1"/>
  <c r="K2773" i="1" s="1"/>
  <c r="K2774" i="1" s="1"/>
  <c r="K2775" i="1" s="1"/>
  <c r="K2776" i="1" s="1"/>
  <c r="K2777" i="1" s="1"/>
  <c r="K2778" i="1" s="1"/>
  <c r="K2779" i="1" s="1"/>
  <c r="K2780" i="1" s="1"/>
  <c r="K2781" i="1" s="1"/>
  <c r="K2782" i="1" s="1"/>
  <c r="K2783" i="1" s="1"/>
  <c r="K2784" i="1" s="1"/>
  <c r="K2785" i="1" s="1"/>
  <c r="K2786" i="1" s="1"/>
  <c r="K2787" i="1" s="1"/>
  <c r="K2788" i="1" s="1"/>
  <c r="K2789" i="1" s="1"/>
  <c r="K2790" i="1" s="1"/>
  <c r="K2791" i="1" s="1"/>
  <c r="K2792" i="1" s="1"/>
  <c r="K2793" i="1" s="1"/>
  <c r="K2794" i="1" s="1"/>
  <c r="K2795" i="1" s="1"/>
  <c r="K2796" i="1" s="1"/>
  <c r="K2797" i="1" s="1"/>
  <c r="K2798" i="1" s="1"/>
  <c r="K2799" i="1" s="1"/>
  <c r="K2800" i="1" s="1"/>
  <c r="K2801" i="1" s="1"/>
  <c r="K2802" i="1" s="1"/>
  <c r="K2803" i="1" s="1"/>
  <c r="K2804" i="1" s="1"/>
  <c r="K2805" i="1" s="1"/>
  <c r="K2806" i="1" s="1"/>
  <c r="K2807" i="1" s="1"/>
  <c r="K2808" i="1" s="1"/>
  <c r="K2809" i="1" s="1"/>
  <c r="K2810" i="1" s="1"/>
  <c r="K2811" i="1" s="1"/>
  <c r="K2812" i="1" s="1"/>
  <c r="K2813" i="1" s="1"/>
  <c r="K2814" i="1" s="1"/>
  <c r="K2815" i="1" s="1"/>
  <c r="K2816" i="1" s="1"/>
  <c r="K2817" i="1" s="1"/>
  <c r="K2818" i="1" s="1"/>
  <c r="K2819" i="1" s="1"/>
  <c r="K2820" i="1" s="1"/>
  <c r="K2821" i="1" s="1"/>
  <c r="K2822" i="1" s="1"/>
  <c r="K2823" i="1" s="1"/>
  <c r="K2824" i="1" s="1"/>
  <c r="K2825" i="1" s="1"/>
  <c r="K2826" i="1" s="1"/>
  <c r="K2827" i="1" s="1"/>
  <c r="K2828" i="1" s="1"/>
  <c r="K2829" i="1" s="1"/>
  <c r="K2830" i="1" s="1"/>
  <c r="K2831" i="1" s="1"/>
  <c r="K2832" i="1" s="1"/>
  <c r="K2833" i="1" s="1"/>
  <c r="K2834" i="1" s="1"/>
  <c r="K2835" i="1" s="1"/>
  <c r="K2836" i="1" s="1"/>
  <c r="K2837" i="1" s="1"/>
  <c r="K2838" i="1" s="1"/>
  <c r="K2839" i="1" s="1"/>
  <c r="K2840" i="1" s="1"/>
  <c r="K2841" i="1" s="1"/>
  <c r="K2842" i="1" s="1"/>
  <c r="K2843" i="1" s="1"/>
  <c r="K2844" i="1" s="1"/>
  <c r="K2845" i="1" s="1"/>
  <c r="K2846" i="1" s="1"/>
  <c r="K2847" i="1" s="1"/>
  <c r="K2848" i="1" s="1"/>
  <c r="K2849" i="1" s="1"/>
  <c r="K2850" i="1" s="1"/>
  <c r="K2851" i="1" s="1"/>
  <c r="K2852" i="1" s="1"/>
  <c r="K2853" i="1" s="1"/>
  <c r="K2854" i="1" s="1"/>
  <c r="K2855" i="1" s="1"/>
  <c r="K2856" i="1" s="1"/>
  <c r="K2857" i="1" s="1"/>
  <c r="K2858" i="1" s="1"/>
  <c r="K2859" i="1" s="1"/>
  <c r="K2860" i="1" s="1"/>
  <c r="K2861" i="1" s="1"/>
  <c r="K2862" i="1" s="1"/>
  <c r="K2863" i="1" s="1"/>
  <c r="K2864" i="1" s="1"/>
  <c r="K2865" i="1" s="1"/>
  <c r="K2866" i="1" s="1"/>
  <c r="K2867" i="1" s="1"/>
  <c r="K2868" i="1" s="1"/>
  <c r="K2869" i="1" s="1"/>
  <c r="K2870" i="1" s="1"/>
  <c r="K2871" i="1" s="1"/>
  <c r="K2872" i="1" s="1"/>
  <c r="K2873" i="1" s="1"/>
  <c r="K2874" i="1" s="1"/>
  <c r="K2875" i="1" s="1"/>
  <c r="K2876" i="1" s="1"/>
  <c r="K2877" i="1" s="1"/>
  <c r="K2878" i="1" s="1"/>
  <c r="K2879" i="1" s="1"/>
  <c r="K2880" i="1" s="1"/>
  <c r="K2881" i="1" s="1"/>
  <c r="K2882" i="1" s="1"/>
  <c r="K2883" i="1" s="1"/>
  <c r="K2884" i="1" s="1"/>
  <c r="K2885" i="1" s="1"/>
  <c r="K2886" i="1" s="1"/>
  <c r="K2887" i="1" s="1"/>
  <c r="K2888" i="1" s="1"/>
  <c r="K2889" i="1" s="1"/>
  <c r="K2890" i="1" s="1"/>
  <c r="K2891" i="1" s="1"/>
  <c r="K2892" i="1" s="1"/>
  <c r="K2893" i="1" s="1"/>
  <c r="K2894" i="1" s="1"/>
  <c r="K2895" i="1" s="1"/>
  <c r="K2896" i="1" s="1"/>
  <c r="K2897" i="1" s="1"/>
  <c r="K2898" i="1" s="1"/>
  <c r="K2899" i="1" s="1"/>
  <c r="K2900" i="1" s="1"/>
  <c r="K2901" i="1" s="1"/>
  <c r="K2902" i="1" s="1"/>
  <c r="K2903" i="1" s="1"/>
  <c r="K2904" i="1" s="1"/>
  <c r="K2905" i="1" s="1"/>
  <c r="K2906" i="1" s="1"/>
  <c r="K2907" i="1" s="1"/>
  <c r="K2908" i="1" s="1"/>
  <c r="K2909" i="1" s="1"/>
  <c r="K2910" i="1" s="1"/>
  <c r="K2911" i="1" s="1"/>
  <c r="K2912" i="1" s="1"/>
  <c r="K2913" i="1" s="1"/>
  <c r="K2914" i="1" s="1"/>
  <c r="K2915" i="1" s="1"/>
  <c r="K2916" i="1" s="1"/>
  <c r="K2917" i="1" s="1"/>
  <c r="K2918" i="1" s="1"/>
  <c r="K2919" i="1" s="1"/>
  <c r="K2920" i="1" s="1"/>
  <c r="K2921" i="1" s="1"/>
  <c r="K2922" i="1" s="1"/>
  <c r="K2923" i="1" s="1"/>
  <c r="K2924" i="1" s="1"/>
  <c r="K2925" i="1" s="1"/>
  <c r="K2926" i="1" s="1"/>
  <c r="K2927" i="1" s="1"/>
  <c r="K2928" i="1" s="1"/>
  <c r="K2929" i="1" s="1"/>
  <c r="K2930" i="1" s="1"/>
  <c r="K2931" i="1" s="1"/>
  <c r="K2932" i="1" s="1"/>
  <c r="K2933" i="1" s="1"/>
  <c r="K2934" i="1" s="1"/>
  <c r="K2935" i="1" s="1"/>
  <c r="K2936" i="1" s="1"/>
  <c r="K2937" i="1" s="1"/>
  <c r="K2938" i="1" s="1"/>
  <c r="K2939" i="1" s="1"/>
  <c r="K2940" i="1" s="1"/>
  <c r="K2941" i="1" s="1"/>
  <c r="K2942" i="1" s="1"/>
  <c r="K2943" i="1" s="1"/>
  <c r="K2944" i="1" s="1"/>
  <c r="K2945" i="1" s="1"/>
  <c r="K2946" i="1" s="1"/>
  <c r="K2947" i="1" s="1"/>
  <c r="K2948" i="1" s="1"/>
  <c r="K2949" i="1" s="1"/>
  <c r="K2950" i="1" s="1"/>
  <c r="K2951" i="1" s="1"/>
  <c r="K2952" i="1" s="1"/>
  <c r="K2953" i="1" s="1"/>
  <c r="K2954" i="1" s="1"/>
  <c r="K2955" i="1" s="1"/>
  <c r="K2956" i="1" s="1"/>
  <c r="K2957" i="1" s="1"/>
  <c r="K2958" i="1" s="1"/>
  <c r="K2959" i="1" s="1"/>
  <c r="K2960" i="1" s="1"/>
  <c r="K2961" i="1" s="1"/>
  <c r="K2962" i="1" s="1"/>
  <c r="K2963" i="1" s="1"/>
  <c r="K2964" i="1" s="1"/>
  <c r="K2965" i="1" s="1"/>
  <c r="K2966" i="1" s="1"/>
  <c r="K2967" i="1" s="1"/>
  <c r="K2968" i="1" s="1"/>
  <c r="K2969" i="1" s="1"/>
  <c r="K2970" i="1" s="1"/>
  <c r="K2971" i="1" s="1"/>
  <c r="K2972" i="1" s="1"/>
  <c r="K2973" i="1" s="1"/>
  <c r="K2974" i="1" s="1"/>
  <c r="K2975" i="1" s="1"/>
  <c r="K2976" i="1" s="1"/>
  <c r="K2977" i="1" s="1"/>
  <c r="K2978" i="1" s="1"/>
  <c r="K2979" i="1" s="1"/>
  <c r="K2980" i="1" s="1"/>
  <c r="K2981" i="1" s="1"/>
  <c r="K2982" i="1" s="1"/>
  <c r="K2983" i="1" s="1"/>
  <c r="K2984" i="1" s="1"/>
  <c r="K2985" i="1" s="1"/>
  <c r="K2986" i="1" s="1"/>
  <c r="K2987" i="1" s="1"/>
  <c r="K2988" i="1" s="1"/>
  <c r="K2989" i="1" s="1"/>
  <c r="K2990" i="1" s="1"/>
  <c r="K2991" i="1" s="1"/>
  <c r="K2992" i="1" s="1"/>
  <c r="K2993" i="1" s="1"/>
  <c r="K2994" i="1" s="1"/>
  <c r="K2995" i="1" s="1"/>
  <c r="K2996" i="1" s="1"/>
  <c r="K2997" i="1" s="1"/>
  <c r="K2998" i="1" s="1"/>
  <c r="K2999" i="1" s="1"/>
  <c r="K3000" i="1" s="1"/>
  <c r="K3001" i="1" s="1"/>
  <c r="K3002" i="1" s="1"/>
  <c r="K3003" i="1" s="1"/>
  <c r="K3004" i="1" s="1"/>
  <c r="K3005" i="1" s="1"/>
  <c r="K3006" i="1" s="1"/>
  <c r="K3007" i="1" s="1"/>
  <c r="K3008" i="1" s="1"/>
  <c r="K3009" i="1" s="1"/>
  <c r="K3010" i="1" s="1"/>
  <c r="K3011" i="1" s="1"/>
  <c r="K3012" i="1" s="1"/>
  <c r="K3013" i="1" s="1"/>
  <c r="K3014" i="1" s="1"/>
  <c r="K3015" i="1" s="1"/>
  <c r="Q2422" i="1"/>
  <c r="S3046" i="1"/>
  <c r="AF1202" i="1"/>
  <c r="M4718" i="1" l="1"/>
  <c r="O4719" i="1"/>
  <c r="Y1785" i="1"/>
  <c r="AS1784" i="1"/>
  <c r="Q2423" i="1"/>
  <c r="K3016" i="1"/>
  <c r="K3017" i="1" s="1"/>
  <c r="K3018" i="1" s="1"/>
  <c r="K3019" i="1" s="1"/>
  <c r="K3020" i="1" s="1"/>
  <c r="K3021" i="1" s="1"/>
  <c r="K3022" i="1" s="1"/>
  <c r="K3023" i="1" s="1"/>
  <c r="K3024" i="1" s="1"/>
  <c r="K3025" i="1" s="1"/>
  <c r="K3026" i="1" s="1"/>
  <c r="K3027" i="1" s="1"/>
  <c r="K3028" i="1" s="1"/>
  <c r="K3029" i="1" s="1"/>
  <c r="K3030" i="1" s="1"/>
  <c r="K3031" i="1" s="1"/>
  <c r="K3032" i="1" s="1"/>
  <c r="K3033" i="1" s="1"/>
  <c r="K3034" i="1" s="1"/>
  <c r="K3035" i="1" s="1"/>
  <c r="K3036" i="1" s="1"/>
  <c r="K3037" i="1" s="1"/>
  <c r="K3038" i="1" s="1"/>
  <c r="K3039" i="1" s="1"/>
  <c r="K3040" i="1" s="1"/>
  <c r="K3041" i="1" s="1"/>
  <c r="K3042" i="1" s="1"/>
  <c r="K3043" i="1" s="1"/>
  <c r="K3044" i="1" s="1"/>
  <c r="K3045" i="1" s="1"/>
  <c r="K3046" i="1" s="1"/>
  <c r="K3047" i="1" s="1"/>
  <c r="K3048" i="1" s="1"/>
  <c r="K3049" i="1" s="1"/>
  <c r="K3050" i="1" s="1"/>
  <c r="K3051" i="1" s="1"/>
  <c r="K3052" i="1" s="1"/>
  <c r="K3053" i="1" s="1"/>
  <c r="K3054" i="1" s="1"/>
  <c r="K3055" i="1" s="1"/>
  <c r="K3056" i="1" s="1"/>
  <c r="K3057" i="1" s="1"/>
  <c r="K3058" i="1" s="1"/>
  <c r="K3059" i="1" s="1"/>
  <c r="K3060" i="1" s="1"/>
  <c r="K3061" i="1" s="1"/>
  <c r="K3062" i="1" s="1"/>
  <c r="K3063" i="1" s="1"/>
  <c r="K3064" i="1" s="1"/>
  <c r="K3065" i="1" s="1"/>
  <c r="K3066" i="1" s="1"/>
  <c r="K3067" i="1" s="1"/>
  <c r="K3068" i="1" s="1"/>
  <c r="K3069" i="1" s="1"/>
  <c r="K3070" i="1" s="1"/>
  <c r="K3071" i="1" s="1"/>
  <c r="K3072" i="1" s="1"/>
  <c r="K3073" i="1" s="1"/>
  <c r="K3074" i="1" s="1"/>
  <c r="K3075" i="1" s="1"/>
  <c r="K3076" i="1" s="1"/>
  <c r="K3077" i="1" s="1"/>
  <c r="K3078" i="1" s="1"/>
  <c r="K3079" i="1" s="1"/>
  <c r="K3080" i="1" s="1"/>
  <c r="K3081" i="1" s="1"/>
  <c r="K3082" i="1" s="1"/>
  <c r="K3083" i="1" s="1"/>
  <c r="K3084" i="1" s="1"/>
  <c r="K3085" i="1" s="1"/>
  <c r="K3086" i="1" s="1"/>
  <c r="K3087" i="1" s="1"/>
  <c r="K3088" i="1" s="1"/>
  <c r="K3089" i="1" s="1"/>
  <c r="K3090" i="1" s="1"/>
  <c r="K3091" i="1" s="1"/>
  <c r="K3092" i="1" s="1"/>
  <c r="K3093" i="1" s="1"/>
  <c r="K3094" i="1" s="1"/>
  <c r="K3095" i="1" s="1"/>
  <c r="K3096" i="1" s="1"/>
  <c r="K3097" i="1" s="1"/>
  <c r="K3098" i="1" s="1"/>
  <c r="K3099" i="1" s="1"/>
  <c r="K3100" i="1" s="1"/>
  <c r="K3101" i="1" s="1"/>
  <c r="K3102" i="1" s="1"/>
  <c r="K3103" i="1" s="1"/>
  <c r="K3104" i="1" s="1"/>
  <c r="K3105" i="1" s="1"/>
  <c r="K3106" i="1" s="1"/>
  <c r="K3107" i="1" s="1"/>
  <c r="K3108" i="1" s="1"/>
  <c r="K3109" i="1" s="1"/>
  <c r="K3110" i="1" s="1"/>
  <c r="K3111" i="1" s="1"/>
  <c r="K3112" i="1" s="1"/>
  <c r="K3113" i="1" s="1"/>
  <c r="K3114" i="1" s="1"/>
  <c r="K3115" i="1" s="1"/>
  <c r="K3116" i="1" s="1"/>
  <c r="K3117" i="1" s="1"/>
  <c r="K3118" i="1" s="1"/>
  <c r="K3119" i="1" s="1"/>
  <c r="K3120" i="1" s="1"/>
  <c r="K3121" i="1" s="1"/>
  <c r="K3122" i="1" s="1"/>
  <c r="K3123" i="1" s="1"/>
  <c r="K3124" i="1" s="1"/>
  <c r="K3125" i="1" s="1"/>
  <c r="K3126" i="1" s="1"/>
  <c r="K3127" i="1" s="1"/>
  <c r="K3128" i="1" s="1"/>
  <c r="K3129" i="1" s="1"/>
  <c r="K3130" i="1" s="1"/>
  <c r="K3131" i="1" s="1"/>
  <c r="K3132" i="1" s="1"/>
  <c r="K3133" i="1" s="1"/>
  <c r="K3134" i="1" s="1"/>
  <c r="K3135" i="1" s="1"/>
  <c r="K3136" i="1" s="1"/>
  <c r="K3137" i="1" s="1"/>
  <c r="K3138" i="1" s="1"/>
  <c r="K3139" i="1" s="1"/>
  <c r="K3140" i="1" s="1"/>
  <c r="K3141" i="1" s="1"/>
  <c r="K3142" i="1" s="1"/>
  <c r="K3143" i="1" s="1"/>
  <c r="K3144" i="1" s="1"/>
  <c r="K3145" i="1" s="1"/>
  <c r="K3146" i="1" s="1"/>
  <c r="K3147" i="1" s="1"/>
  <c r="K3148" i="1" s="1"/>
  <c r="K3149" i="1" s="1"/>
  <c r="K3150" i="1" s="1"/>
  <c r="K3151" i="1" s="1"/>
  <c r="K3152" i="1" s="1"/>
  <c r="K3153" i="1" s="1"/>
  <c r="K3154" i="1" s="1"/>
  <c r="K3155" i="1" s="1"/>
  <c r="K3156" i="1" s="1"/>
  <c r="K3157" i="1" s="1"/>
  <c r="K3158" i="1" s="1"/>
  <c r="K3159" i="1" s="1"/>
  <c r="K3160" i="1" s="1"/>
  <c r="K3161" i="1" s="1"/>
  <c r="K3162" i="1" s="1"/>
  <c r="K3163" i="1" s="1"/>
  <c r="K3164" i="1" s="1"/>
  <c r="K3165" i="1" s="1"/>
  <c r="K3166" i="1" s="1"/>
  <c r="K3167" i="1" s="1"/>
  <c r="K3168" i="1" s="1"/>
  <c r="K3169" i="1" s="1"/>
  <c r="K3170" i="1" s="1"/>
  <c r="K3171" i="1" s="1"/>
  <c r="K3172" i="1" s="1"/>
  <c r="K3173" i="1" s="1"/>
  <c r="K3174" i="1" s="1"/>
  <c r="K3175" i="1" s="1"/>
  <c r="K3176" i="1" s="1"/>
  <c r="K3177" i="1" s="1"/>
  <c r="K3178" i="1" s="1"/>
  <c r="K3179" i="1" s="1"/>
  <c r="K3180" i="1" s="1"/>
  <c r="K3181" i="1" s="1"/>
  <c r="K3182" i="1" s="1"/>
  <c r="K3183" i="1" s="1"/>
  <c r="K3184" i="1" s="1"/>
  <c r="K3185" i="1" s="1"/>
  <c r="K3186" i="1" s="1"/>
  <c r="K3187" i="1" s="1"/>
  <c r="K3188" i="1" s="1"/>
  <c r="K3189" i="1" s="1"/>
  <c r="K3190" i="1" s="1"/>
  <c r="K3191" i="1" s="1"/>
  <c r="K3192" i="1" s="1"/>
  <c r="K3193" i="1" s="1"/>
  <c r="K3194" i="1" s="1"/>
  <c r="K3195" i="1" s="1"/>
  <c r="K3196" i="1" s="1"/>
  <c r="K3197" i="1" s="1"/>
  <c r="K3198" i="1" s="1"/>
  <c r="K3199" i="1" s="1"/>
  <c r="K3200" i="1" s="1"/>
  <c r="K3201" i="1" s="1"/>
  <c r="K3202" i="1" s="1"/>
  <c r="K3203" i="1" s="1"/>
  <c r="K3204" i="1" s="1"/>
  <c r="K3205" i="1" s="1"/>
  <c r="K3206" i="1" s="1"/>
  <c r="K3207" i="1" s="1"/>
  <c r="K3208" i="1" s="1"/>
  <c r="K3209" i="1" s="1"/>
  <c r="K3210" i="1" s="1"/>
  <c r="K3211" i="1" s="1"/>
  <c r="K3212" i="1" s="1"/>
  <c r="K3213" i="1" s="1"/>
  <c r="K3214" i="1" s="1"/>
  <c r="K3215" i="1" s="1"/>
  <c r="K3216" i="1" s="1"/>
  <c r="K3217" i="1" s="1"/>
  <c r="K3218" i="1" s="1"/>
  <c r="K3219" i="1" s="1"/>
  <c r="K3220" i="1" s="1"/>
  <c r="K3221" i="1" s="1"/>
  <c r="K3222" i="1" s="1"/>
  <c r="K3223" i="1" s="1"/>
  <c r="K3224" i="1" s="1"/>
  <c r="K3225" i="1" s="1"/>
  <c r="K3226" i="1" s="1"/>
  <c r="K3227" i="1" s="1"/>
  <c r="K3228" i="1" s="1"/>
  <c r="K3229" i="1" s="1"/>
  <c r="K3230" i="1" s="1"/>
  <c r="K3231" i="1" s="1"/>
  <c r="K3232" i="1" s="1"/>
  <c r="K3233" i="1" s="1"/>
  <c r="K3234" i="1" s="1"/>
  <c r="K3235" i="1" s="1"/>
  <c r="K3236" i="1" s="1"/>
  <c r="K3237" i="1" s="1"/>
  <c r="K3238" i="1" s="1"/>
  <c r="K3239" i="1" s="1"/>
  <c r="K3240" i="1" s="1"/>
  <c r="K3241" i="1" s="1"/>
  <c r="K3242" i="1" s="1"/>
  <c r="K3243" i="1" s="1"/>
  <c r="K3244" i="1" s="1"/>
  <c r="K3245" i="1" s="1"/>
  <c r="K3246" i="1" s="1"/>
  <c r="K3247" i="1" s="1"/>
  <c r="K3248" i="1" s="1"/>
  <c r="K3249" i="1" s="1"/>
  <c r="K3250" i="1" s="1"/>
  <c r="K3251" i="1" s="1"/>
  <c r="K3252" i="1" s="1"/>
  <c r="K3253" i="1" s="1"/>
  <c r="K3254" i="1" s="1"/>
  <c r="K3255" i="1" s="1"/>
  <c r="K3256" i="1" s="1"/>
  <c r="K3257" i="1" s="1"/>
  <c r="K3258" i="1" s="1"/>
  <c r="K3259" i="1" s="1"/>
  <c r="K3260" i="1" s="1"/>
  <c r="K3261" i="1" s="1"/>
  <c r="K3262" i="1" s="1"/>
  <c r="K3263" i="1" s="1"/>
  <c r="S3047" i="1"/>
  <c r="AF1203" i="1"/>
  <c r="O4720" i="1" l="1"/>
  <c r="M4719" i="1"/>
  <c r="Y1786" i="1"/>
  <c r="AS1785" i="1"/>
  <c r="K3264" i="1"/>
  <c r="Q2424" i="1"/>
  <c r="S3048" i="1"/>
  <c r="AF1204" i="1"/>
  <c r="M4720" i="1" l="1"/>
  <c r="O4721" i="1"/>
  <c r="Y1787" i="1"/>
  <c r="AS1786" i="1"/>
  <c r="Q2425" i="1"/>
  <c r="K3265" i="1"/>
  <c r="S3049" i="1"/>
  <c r="AF1205" i="1"/>
  <c r="O4722" i="1" l="1"/>
  <c r="M4721" i="1"/>
  <c r="Y1788" i="1"/>
  <c r="AS1787" i="1"/>
  <c r="K3266" i="1"/>
  <c r="Q2426" i="1"/>
  <c r="S3050" i="1"/>
  <c r="AF1206" i="1"/>
  <c r="M4722" i="1" l="1"/>
  <c r="O4723" i="1"/>
  <c r="Y1789" i="1"/>
  <c r="AS1788" i="1"/>
  <c r="Q2427" i="1"/>
  <c r="K3267" i="1"/>
  <c r="S3051" i="1"/>
  <c r="AF1207" i="1"/>
  <c r="O4724" i="1" l="1"/>
  <c r="M4723" i="1"/>
  <c r="Y1790" i="1"/>
  <c r="AS1789" i="1"/>
  <c r="K3268" i="1"/>
  <c r="Q2428" i="1"/>
  <c r="S3052" i="1"/>
  <c r="AF1208" i="1"/>
  <c r="M4724" i="1" l="1"/>
  <c r="O4725" i="1"/>
  <c r="Y1791" i="1"/>
  <c r="AS1790" i="1"/>
  <c r="Q2429" i="1"/>
  <c r="K3269" i="1"/>
  <c r="S3053" i="1"/>
  <c r="AF1209" i="1"/>
  <c r="O4726" i="1" l="1"/>
  <c r="M4725" i="1"/>
  <c r="Y1792" i="1"/>
  <c r="AS1791" i="1"/>
  <c r="K3270" i="1"/>
  <c r="Q2430" i="1"/>
  <c r="S3054" i="1"/>
  <c r="AF1210" i="1"/>
  <c r="M4726" i="1" l="1"/>
  <c r="O4727" i="1"/>
  <c r="Y1793" i="1"/>
  <c r="AS1792" i="1"/>
  <c r="Q2431" i="1"/>
  <c r="K3271" i="1"/>
  <c r="S3055" i="1"/>
  <c r="AF1211" i="1"/>
  <c r="O4728" i="1" l="1"/>
  <c r="M4727" i="1"/>
  <c r="Y1794" i="1"/>
  <c r="AS1793" i="1"/>
  <c r="K3272" i="1"/>
  <c r="Q2432" i="1"/>
  <c r="S3056" i="1"/>
  <c r="AF1212" i="1"/>
  <c r="M4728" i="1" l="1"/>
  <c r="O4729" i="1"/>
  <c r="Y1795" i="1"/>
  <c r="AS1794" i="1"/>
  <c r="Q2433" i="1"/>
  <c r="K3273" i="1"/>
  <c r="S3057" i="1"/>
  <c r="AF1213" i="1"/>
  <c r="O4730" i="1" l="1"/>
  <c r="M4729" i="1"/>
  <c r="Y1796" i="1"/>
  <c r="AS1795" i="1"/>
  <c r="K3274" i="1"/>
  <c r="Q2434" i="1"/>
  <c r="S3058" i="1"/>
  <c r="AF1214" i="1"/>
  <c r="M4730" i="1" l="1"/>
  <c r="O4731" i="1"/>
  <c r="Y1797" i="1"/>
  <c r="AS1796" i="1"/>
  <c r="Q2435" i="1"/>
  <c r="K3275" i="1"/>
  <c r="S3059" i="1"/>
  <c r="AF1215" i="1"/>
  <c r="O4732" i="1" l="1"/>
  <c r="M4731" i="1"/>
  <c r="Y1798" i="1"/>
  <c r="AS1797" i="1"/>
  <c r="K3276" i="1"/>
  <c r="Q2436" i="1"/>
  <c r="S3060" i="1"/>
  <c r="AF1216" i="1"/>
  <c r="M4732" i="1" l="1"/>
  <c r="O4733" i="1"/>
  <c r="Y1799" i="1"/>
  <c r="AS1798" i="1"/>
  <c r="Q2437" i="1"/>
  <c r="K3277" i="1"/>
  <c r="S3061" i="1"/>
  <c r="AF1217" i="1"/>
  <c r="O4734" i="1" l="1"/>
  <c r="M4733" i="1"/>
  <c r="Y1800" i="1"/>
  <c r="AS1799" i="1"/>
  <c r="K3278" i="1"/>
  <c r="Q2438" i="1"/>
  <c r="S3062" i="1"/>
  <c r="AF1218" i="1"/>
  <c r="M4734" i="1" l="1"/>
  <c r="O4735" i="1"/>
  <c r="Y1801" i="1"/>
  <c r="AS1800" i="1"/>
  <c r="Q2439" i="1"/>
  <c r="K3279" i="1"/>
  <c r="S3063" i="1"/>
  <c r="AF1219" i="1"/>
  <c r="M4735" i="1" l="1"/>
  <c r="Y1802" i="1"/>
  <c r="AS1801" i="1"/>
  <c r="K3280" i="1"/>
  <c r="Q2440" i="1"/>
  <c r="S3064" i="1"/>
  <c r="AF1220" i="1"/>
  <c r="Y1803" i="1" l="1"/>
  <c r="AS1802" i="1"/>
  <c r="Q2441" i="1"/>
  <c r="K3281" i="1"/>
  <c r="S3065" i="1"/>
  <c r="AF1221" i="1"/>
  <c r="Y1804" i="1" l="1"/>
  <c r="AS1803" i="1"/>
  <c r="K3282" i="1"/>
  <c r="Q2442" i="1"/>
  <c r="S3066" i="1"/>
  <c r="AF1222" i="1"/>
  <c r="Y1805" i="1" l="1"/>
  <c r="AS1804" i="1"/>
  <c r="Q2443" i="1"/>
  <c r="K3283" i="1"/>
  <c r="S3067" i="1"/>
  <c r="AF1223" i="1"/>
  <c r="Y1806" i="1" l="1"/>
  <c r="AS1805" i="1"/>
  <c r="K3284" i="1"/>
  <c r="Q2444" i="1"/>
  <c r="S3068" i="1"/>
  <c r="AF1224" i="1"/>
  <c r="Y1807" i="1" l="1"/>
  <c r="AS1806" i="1"/>
  <c r="Q2445" i="1"/>
  <c r="K3285" i="1"/>
  <c r="S3069" i="1"/>
  <c r="AF1225" i="1"/>
  <c r="Y1808" i="1" l="1"/>
  <c r="AS1807" i="1"/>
  <c r="K3286" i="1"/>
  <c r="Q2446" i="1"/>
  <c r="S3070" i="1"/>
  <c r="AF1226" i="1"/>
  <c r="Y1809" i="1" l="1"/>
  <c r="AS1808" i="1"/>
  <c r="Q2447" i="1"/>
  <c r="K3287" i="1"/>
  <c r="S3071" i="1"/>
  <c r="AF1227" i="1"/>
  <c r="Y1810" i="1" l="1"/>
  <c r="AS1809" i="1"/>
  <c r="K3288" i="1"/>
  <c r="Q2448" i="1"/>
  <c r="S3072" i="1"/>
  <c r="AF1228" i="1"/>
  <c r="Y1811" i="1" l="1"/>
  <c r="AS1810" i="1"/>
  <c r="Q2449" i="1"/>
  <c r="K3289" i="1"/>
  <c r="S3073" i="1"/>
  <c r="AF1229" i="1"/>
  <c r="Y1812" i="1" l="1"/>
  <c r="AS1811" i="1"/>
  <c r="K3290" i="1"/>
  <c r="Q2450" i="1"/>
  <c r="S3074" i="1"/>
  <c r="AF1230" i="1"/>
  <c r="Y1813" i="1" l="1"/>
  <c r="AS1812" i="1"/>
  <c r="Q2451" i="1"/>
  <c r="K3291" i="1"/>
  <c r="S3075" i="1"/>
  <c r="AF1231" i="1"/>
  <c r="Y1814" i="1" l="1"/>
  <c r="AS1813" i="1"/>
  <c r="K3292" i="1"/>
  <c r="Q2452" i="1"/>
  <c r="S3076" i="1"/>
  <c r="AF1232" i="1"/>
  <c r="Y1815" i="1" l="1"/>
  <c r="AS1814" i="1"/>
  <c r="Q2453" i="1"/>
  <c r="K3293" i="1"/>
  <c r="S3077" i="1"/>
  <c r="AF1233" i="1"/>
  <c r="Y1816" i="1" l="1"/>
  <c r="AS1815" i="1"/>
  <c r="K3294" i="1"/>
  <c r="Q2454" i="1"/>
  <c r="S3078" i="1"/>
  <c r="AF1234" i="1"/>
  <c r="Y1817" i="1" l="1"/>
  <c r="AS1816" i="1"/>
  <c r="Q2455" i="1"/>
  <c r="K3295" i="1"/>
  <c r="S3079" i="1"/>
  <c r="AF1235" i="1"/>
  <c r="Y1818" i="1" l="1"/>
  <c r="AS1817" i="1"/>
  <c r="K3296" i="1"/>
  <c r="Q2456" i="1"/>
  <c r="S3080" i="1"/>
  <c r="AF1236" i="1"/>
  <c r="Y1819" i="1" l="1"/>
  <c r="AS1818" i="1"/>
  <c r="Q2457" i="1"/>
  <c r="K3297" i="1"/>
  <c r="S3081" i="1"/>
  <c r="AF1237" i="1"/>
  <c r="Y1820" i="1" l="1"/>
  <c r="AS1819" i="1"/>
  <c r="K3298" i="1"/>
  <c r="Q2458" i="1"/>
  <c r="S3082" i="1"/>
  <c r="AF1238" i="1"/>
  <c r="Y1821" i="1" l="1"/>
  <c r="AS1820" i="1"/>
  <c r="Q2459" i="1"/>
  <c r="K3299" i="1"/>
  <c r="S3083" i="1"/>
  <c r="AF1239" i="1"/>
  <c r="Y1822" i="1" l="1"/>
  <c r="AS1821" i="1"/>
  <c r="K3300" i="1"/>
  <c r="Q2460" i="1"/>
  <c r="S3084" i="1"/>
  <c r="AF1240" i="1"/>
  <c r="Y1823" i="1" l="1"/>
  <c r="AS1822" i="1"/>
  <c r="Q2461" i="1"/>
  <c r="K3301" i="1"/>
  <c r="S3085" i="1"/>
  <c r="AF1241" i="1"/>
  <c r="Y1824" i="1" l="1"/>
  <c r="AS1823" i="1"/>
  <c r="K3302" i="1"/>
  <c r="Q2462" i="1"/>
  <c r="S3086" i="1"/>
  <c r="AF1242" i="1"/>
  <c r="Y1825" i="1" l="1"/>
  <c r="AS1824" i="1"/>
  <c r="Q2463" i="1"/>
  <c r="K3303" i="1"/>
  <c r="S3087" i="1"/>
  <c r="AF1243" i="1"/>
  <c r="Y1826" i="1" l="1"/>
  <c r="AS1825" i="1"/>
  <c r="K3304" i="1"/>
  <c r="Q2464" i="1"/>
  <c r="S3088" i="1"/>
  <c r="AF1244" i="1"/>
  <c r="Y1827" i="1" l="1"/>
  <c r="AS1826" i="1"/>
  <c r="Q2465" i="1"/>
  <c r="K3305" i="1"/>
  <c r="S3089" i="1"/>
  <c r="AF1245" i="1"/>
  <c r="Y1828" i="1" l="1"/>
  <c r="AS1827" i="1"/>
  <c r="K3306" i="1"/>
  <c r="Q2466" i="1"/>
  <c r="S3090" i="1"/>
  <c r="AF1246" i="1"/>
  <c r="Y1829" i="1" l="1"/>
  <c r="AS1828" i="1"/>
  <c r="Q2467" i="1"/>
  <c r="K3307" i="1"/>
  <c r="S3091" i="1"/>
  <c r="AF1247" i="1"/>
  <c r="Y1830" i="1" l="1"/>
  <c r="AS1829" i="1"/>
  <c r="K3308" i="1"/>
  <c r="Q2468" i="1"/>
  <c r="S3092" i="1"/>
  <c r="AF1248" i="1"/>
  <c r="Y1831" i="1" l="1"/>
  <c r="AS1830" i="1"/>
  <c r="Q2469" i="1"/>
  <c r="K3309" i="1"/>
  <c r="S3093" i="1"/>
  <c r="AF1249" i="1"/>
  <c r="Y1832" i="1" l="1"/>
  <c r="AS1831" i="1"/>
  <c r="K3310" i="1"/>
  <c r="Q2470" i="1"/>
  <c r="S3094" i="1"/>
  <c r="AF1250" i="1"/>
  <c r="Y1833" i="1" l="1"/>
  <c r="AS1832" i="1"/>
  <c r="Q2471" i="1"/>
  <c r="K3311" i="1"/>
  <c r="S3095" i="1"/>
  <c r="AF1251" i="1"/>
  <c r="Y1834" i="1" l="1"/>
  <c r="AS1833" i="1"/>
  <c r="K3312" i="1"/>
  <c r="Q2472" i="1"/>
  <c r="S3096" i="1"/>
  <c r="AF1252" i="1"/>
  <c r="Y1835" i="1" l="1"/>
  <c r="AS1834" i="1"/>
  <c r="Q2473" i="1"/>
  <c r="K3313" i="1"/>
  <c r="S3097" i="1"/>
  <c r="AF1253" i="1"/>
  <c r="Y1836" i="1" l="1"/>
  <c r="AS1835" i="1"/>
  <c r="K3314" i="1"/>
  <c r="Q2474" i="1"/>
  <c r="S3098" i="1"/>
  <c r="AF1254" i="1"/>
  <c r="Y1837" i="1" l="1"/>
  <c r="AS1836" i="1"/>
  <c r="Q2475" i="1"/>
  <c r="K3315" i="1"/>
  <c r="S3099" i="1"/>
  <c r="AF1255" i="1"/>
  <c r="Y1838" i="1" l="1"/>
  <c r="AS1837" i="1"/>
  <c r="K3316" i="1"/>
  <c r="Q2476" i="1"/>
  <c r="S3100" i="1"/>
  <c r="AF1256" i="1"/>
  <c r="Y1839" i="1" l="1"/>
  <c r="AS1838" i="1"/>
  <c r="Q2477" i="1"/>
  <c r="K3317" i="1"/>
  <c r="S3101" i="1"/>
  <c r="AF1257" i="1"/>
  <c r="Y1840" i="1" l="1"/>
  <c r="AS1839" i="1"/>
  <c r="K3318" i="1"/>
  <c r="Q2478" i="1"/>
  <c r="S3102" i="1"/>
  <c r="AF1258" i="1"/>
  <c r="Y1841" i="1" l="1"/>
  <c r="AS1840" i="1"/>
  <c r="Q2479" i="1"/>
  <c r="K3319" i="1"/>
  <c r="S3103" i="1"/>
  <c r="AF1259" i="1"/>
  <c r="Y1842" i="1" l="1"/>
  <c r="AS1841" i="1"/>
  <c r="K3320" i="1"/>
  <c r="Q2480" i="1"/>
  <c r="S3104" i="1"/>
  <c r="AF1260" i="1"/>
  <c r="Y1843" i="1" l="1"/>
  <c r="AS1842" i="1"/>
  <c r="Q2481" i="1"/>
  <c r="K3321" i="1"/>
  <c r="S3105" i="1"/>
  <c r="AF1261" i="1"/>
  <c r="Y1844" i="1" l="1"/>
  <c r="AS1843" i="1"/>
  <c r="K3322" i="1"/>
  <c r="Q2482" i="1"/>
  <c r="S3106" i="1"/>
  <c r="AF1262" i="1"/>
  <c r="Y1845" i="1" l="1"/>
  <c r="AS1844" i="1"/>
  <c r="Q2483" i="1"/>
  <c r="K3323" i="1"/>
  <c r="S3107" i="1"/>
  <c r="AF1263" i="1"/>
  <c r="Y1846" i="1" l="1"/>
  <c r="AS1845" i="1"/>
  <c r="K3324" i="1"/>
  <c r="Q2484" i="1"/>
  <c r="S3108" i="1"/>
  <c r="AF1264" i="1"/>
  <c r="Y1847" i="1" l="1"/>
  <c r="AS1846" i="1"/>
  <c r="Q2485" i="1"/>
  <c r="K3325" i="1"/>
  <c r="S3109" i="1"/>
  <c r="AF1265" i="1"/>
  <c r="Y1848" i="1" l="1"/>
  <c r="AS1847" i="1"/>
  <c r="K3326" i="1"/>
  <c r="Q2486" i="1"/>
  <c r="S3110" i="1"/>
  <c r="AF1266" i="1"/>
  <c r="Y1849" i="1" l="1"/>
  <c r="AS1848" i="1"/>
  <c r="Q2487" i="1"/>
  <c r="K3327" i="1"/>
  <c r="S3111" i="1"/>
  <c r="AF1267" i="1"/>
  <c r="Y1850" i="1" l="1"/>
  <c r="AS1849" i="1"/>
  <c r="K3328" i="1"/>
  <c r="Q2488" i="1"/>
  <c r="S3112" i="1"/>
  <c r="AF1268" i="1"/>
  <c r="Y1851" i="1" l="1"/>
  <c r="AS1850" i="1"/>
  <c r="Q2489" i="1"/>
  <c r="K3329" i="1"/>
  <c r="S3113" i="1"/>
  <c r="AF1269" i="1"/>
  <c r="Y1852" i="1" l="1"/>
  <c r="AS1851" i="1"/>
  <c r="K3330" i="1"/>
  <c r="Q2490" i="1"/>
  <c r="S3114" i="1"/>
  <c r="AF1270" i="1"/>
  <c r="Y1853" i="1" l="1"/>
  <c r="AS1852" i="1"/>
  <c r="Q2491" i="1"/>
  <c r="K3331" i="1"/>
  <c r="S3115" i="1"/>
  <c r="AF1271" i="1"/>
  <c r="Y1854" i="1" l="1"/>
  <c r="AS1853" i="1"/>
  <c r="K3332" i="1"/>
  <c r="Q2492" i="1"/>
  <c r="S3116" i="1"/>
  <c r="AF1272" i="1"/>
  <c r="Y1855" i="1" l="1"/>
  <c r="AS1854" i="1"/>
  <c r="Q2493" i="1"/>
  <c r="K3333" i="1"/>
  <c r="S3117" i="1"/>
  <c r="AF1273" i="1"/>
  <c r="Y1856" i="1" l="1"/>
  <c r="AS1855" i="1"/>
  <c r="K3334" i="1"/>
  <c r="Q2494" i="1"/>
  <c r="S3118" i="1"/>
  <c r="AF1274" i="1"/>
  <c r="Y1857" i="1" l="1"/>
  <c r="AS1856" i="1"/>
  <c r="Q2495" i="1"/>
  <c r="K3335" i="1"/>
  <c r="S3119" i="1"/>
  <c r="AF1275" i="1"/>
  <c r="Y1858" i="1" l="1"/>
  <c r="AS1857" i="1"/>
  <c r="K3336" i="1"/>
  <c r="Q2496" i="1"/>
  <c r="S3120" i="1"/>
  <c r="AF1276" i="1"/>
  <c r="Y1859" i="1" l="1"/>
  <c r="AS1858" i="1"/>
  <c r="Q2497" i="1"/>
  <c r="K3337" i="1"/>
  <c r="S3121" i="1"/>
  <c r="AF1277" i="1"/>
  <c r="Y1860" i="1" l="1"/>
  <c r="AS1859" i="1"/>
  <c r="K3338" i="1"/>
  <c r="Q2498" i="1"/>
  <c r="S3122" i="1"/>
  <c r="AF1278" i="1"/>
  <c r="Y1861" i="1" l="1"/>
  <c r="AS1860" i="1"/>
  <c r="Q2499" i="1"/>
  <c r="K3339" i="1"/>
  <c r="S3123" i="1"/>
  <c r="AF1279" i="1"/>
  <c r="Y1862" i="1" l="1"/>
  <c r="AS1861" i="1"/>
  <c r="K3340" i="1"/>
  <c r="Q2500" i="1"/>
  <c r="S3124" i="1"/>
  <c r="AF1280" i="1"/>
  <c r="Y1863" i="1" l="1"/>
  <c r="AS1862" i="1"/>
  <c r="Q2501" i="1"/>
  <c r="K3341" i="1"/>
  <c r="S3125" i="1"/>
  <c r="AF1281" i="1"/>
  <c r="Y1864" i="1" l="1"/>
  <c r="AS1863" i="1"/>
  <c r="K3342" i="1"/>
  <c r="Q2502" i="1"/>
  <c r="S3126" i="1"/>
  <c r="AF1282" i="1"/>
  <c r="Y1865" i="1" l="1"/>
  <c r="AS1864" i="1"/>
  <c r="Q2503" i="1"/>
  <c r="K3343" i="1"/>
  <c r="S3127" i="1"/>
  <c r="AF1283" i="1"/>
  <c r="Y1866" i="1" l="1"/>
  <c r="AS1865" i="1"/>
  <c r="K3344" i="1"/>
  <c r="Q2504" i="1"/>
  <c r="S3128" i="1"/>
  <c r="AF1284" i="1"/>
  <c r="Y1867" i="1" l="1"/>
  <c r="AS1866" i="1"/>
  <c r="Q2505" i="1"/>
  <c r="K3345" i="1"/>
  <c r="S3129" i="1"/>
  <c r="AF1285" i="1"/>
  <c r="Y1868" i="1" l="1"/>
  <c r="AS1867" i="1"/>
  <c r="K3346" i="1"/>
  <c r="Q2506" i="1"/>
  <c r="S3130" i="1"/>
  <c r="AF1286" i="1"/>
  <c r="Y1869" i="1" l="1"/>
  <c r="AS1868" i="1"/>
  <c r="Q2507" i="1"/>
  <c r="K3347" i="1"/>
  <c r="S3131" i="1"/>
  <c r="AF1287" i="1"/>
  <c r="Y1870" i="1" l="1"/>
  <c r="AS1869" i="1"/>
  <c r="K3348" i="1"/>
  <c r="Q2508" i="1"/>
  <c r="S3132" i="1"/>
  <c r="AF1288" i="1"/>
  <c r="Y1871" i="1" l="1"/>
  <c r="AS1870" i="1"/>
  <c r="Q2509" i="1"/>
  <c r="K3349" i="1"/>
  <c r="S3133" i="1"/>
  <c r="AF1289" i="1"/>
  <c r="Y1872" i="1" l="1"/>
  <c r="AS1871" i="1"/>
  <c r="K3350" i="1"/>
  <c r="Q2510" i="1"/>
  <c r="S3134" i="1"/>
  <c r="AF1290" i="1"/>
  <c r="Y1873" i="1" l="1"/>
  <c r="AS1872" i="1"/>
  <c r="Q2511" i="1"/>
  <c r="K3351" i="1"/>
  <c r="S3135" i="1"/>
  <c r="AF1291" i="1"/>
  <c r="Y1874" i="1" l="1"/>
  <c r="AS1873" i="1"/>
  <c r="K3352" i="1"/>
  <c r="Q2512" i="1"/>
  <c r="S3136" i="1"/>
  <c r="AF1292" i="1"/>
  <c r="Y1875" i="1" l="1"/>
  <c r="AS1874" i="1"/>
  <c r="Q2513" i="1"/>
  <c r="K3353" i="1"/>
  <c r="S3137" i="1"/>
  <c r="AF1293" i="1"/>
  <c r="Y1876" i="1" l="1"/>
  <c r="AS1875" i="1"/>
  <c r="K3354" i="1"/>
  <c r="Q2514" i="1"/>
  <c r="S3138" i="1"/>
  <c r="AF1294" i="1"/>
  <c r="Y1877" i="1" l="1"/>
  <c r="AS1876" i="1"/>
  <c r="Q2515" i="1"/>
  <c r="K3355" i="1"/>
  <c r="S3139" i="1"/>
  <c r="AF1295" i="1"/>
  <c r="Y1878" i="1" l="1"/>
  <c r="AS1877" i="1"/>
  <c r="K3356" i="1"/>
  <c r="Q2516" i="1"/>
  <c r="S3140" i="1"/>
  <c r="AF1296" i="1"/>
  <c r="Y1879" i="1" l="1"/>
  <c r="AS1878" i="1"/>
  <c r="Q2517" i="1"/>
  <c r="K3357" i="1"/>
  <c r="S3141" i="1"/>
  <c r="AF1297" i="1"/>
  <c r="Y1880" i="1" l="1"/>
  <c r="AS1879" i="1"/>
  <c r="K3358" i="1"/>
  <c r="Q2518" i="1"/>
  <c r="S3142" i="1"/>
  <c r="AF1298" i="1"/>
  <c r="Y1881" i="1" l="1"/>
  <c r="AS1880" i="1"/>
  <c r="Q2519" i="1"/>
  <c r="K3359" i="1"/>
  <c r="S3143" i="1"/>
  <c r="AF1299" i="1"/>
  <c r="Y1882" i="1" l="1"/>
  <c r="AS1881" i="1"/>
  <c r="K3360" i="1"/>
  <c r="Q2520" i="1"/>
  <c r="S3144" i="1"/>
  <c r="AF1300" i="1"/>
  <c r="Y1883" i="1" l="1"/>
  <c r="AS1882" i="1"/>
  <c r="Q2521" i="1"/>
  <c r="K3361" i="1"/>
  <c r="S3145" i="1"/>
  <c r="AF1301" i="1"/>
  <c r="Y1884" i="1" l="1"/>
  <c r="AS1883" i="1"/>
  <c r="K3362" i="1"/>
  <c r="Q2522" i="1"/>
  <c r="S3146" i="1"/>
  <c r="AF1302" i="1"/>
  <c r="Y1885" i="1" l="1"/>
  <c r="AS1884" i="1"/>
  <c r="Q2523" i="1"/>
  <c r="K3363" i="1"/>
  <c r="S3147" i="1"/>
  <c r="AF1303" i="1"/>
  <c r="Y1886" i="1" l="1"/>
  <c r="AS1885" i="1"/>
  <c r="K3364" i="1"/>
  <c r="Q2524" i="1"/>
  <c r="S3148" i="1"/>
  <c r="AF1304" i="1"/>
  <c r="Y1887" i="1" l="1"/>
  <c r="AS1886" i="1"/>
  <c r="Q2525" i="1"/>
  <c r="K3365" i="1"/>
  <c r="S3149" i="1"/>
  <c r="AF1305" i="1"/>
  <c r="Y1888" i="1" l="1"/>
  <c r="AS1887" i="1"/>
  <c r="K3366" i="1"/>
  <c r="Q2526" i="1"/>
  <c r="S3150" i="1"/>
  <c r="AF1306" i="1"/>
  <c r="Y1889" i="1" l="1"/>
  <c r="AS1888" i="1"/>
  <c r="Q2527" i="1"/>
  <c r="K3367" i="1"/>
  <c r="S3151" i="1"/>
  <c r="AF1307" i="1"/>
  <c r="Y1890" i="1" l="1"/>
  <c r="AS1889" i="1"/>
  <c r="K3368" i="1"/>
  <c r="Q2528" i="1"/>
  <c r="S3152" i="1"/>
  <c r="AF1308" i="1"/>
  <c r="Y1891" i="1" l="1"/>
  <c r="AS1890" i="1"/>
  <c r="Q2529" i="1"/>
  <c r="K3369" i="1"/>
  <c r="S3153" i="1"/>
  <c r="AF1309" i="1"/>
  <c r="Y1892" i="1" l="1"/>
  <c r="AS1891" i="1"/>
  <c r="K3370" i="1"/>
  <c r="Q2530" i="1"/>
  <c r="S3154" i="1"/>
  <c r="AF1310" i="1"/>
  <c r="Y1893" i="1" l="1"/>
  <c r="AS1892" i="1"/>
  <c r="Q2531" i="1"/>
  <c r="K3371" i="1"/>
  <c r="S3155" i="1"/>
  <c r="AF1311" i="1"/>
  <c r="Y1894" i="1" l="1"/>
  <c r="AS1893" i="1"/>
  <c r="K3372" i="1"/>
  <c r="Q2532" i="1"/>
  <c r="S3156" i="1"/>
  <c r="AF1312" i="1"/>
  <c r="Y1895" i="1" l="1"/>
  <c r="AS1894" i="1"/>
  <c r="Q2533" i="1"/>
  <c r="K3373" i="1"/>
  <c r="S3157" i="1"/>
  <c r="AF1313" i="1"/>
  <c r="Y1896" i="1" l="1"/>
  <c r="AS1895" i="1"/>
  <c r="K3374" i="1"/>
  <c r="Q2534" i="1"/>
  <c r="S3158" i="1"/>
  <c r="AF1314" i="1"/>
  <c r="Y1897" i="1" l="1"/>
  <c r="AS1896" i="1"/>
  <c r="Q2535" i="1"/>
  <c r="K3375" i="1"/>
  <c r="S3159" i="1"/>
  <c r="AF1315" i="1"/>
  <c r="Y1898" i="1" l="1"/>
  <c r="AS1897" i="1"/>
  <c r="K3376" i="1"/>
  <c r="Q2536" i="1"/>
  <c r="S3160" i="1"/>
  <c r="AF1316" i="1"/>
  <c r="Y1899" i="1" l="1"/>
  <c r="AS1898" i="1"/>
  <c r="Q2537" i="1"/>
  <c r="K3377" i="1"/>
  <c r="S3161" i="1"/>
  <c r="AF1317" i="1"/>
  <c r="Y1900" i="1" l="1"/>
  <c r="AS1899" i="1"/>
  <c r="K3378" i="1"/>
  <c r="Q2538" i="1"/>
  <c r="S3162" i="1"/>
  <c r="AF1318" i="1"/>
  <c r="Y1901" i="1" l="1"/>
  <c r="AS1900" i="1"/>
  <c r="Q2539" i="1"/>
  <c r="K3379" i="1"/>
  <c r="S3163" i="1"/>
  <c r="AF1319" i="1"/>
  <c r="Y1902" i="1" l="1"/>
  <c r="AS1901" i="1"/>
  <c r="K3380" i="1"/>
  <c r="Q2540" i="1"/>
  <c r="S3164" i="1"/>
  <c r="AF1320" i="1"/>
  <c r="Y1903" i="1" l="1"/>
  <c r="AS1902" i="1"/>
  <c r="Q2541" i="1"/>
  <c r="K3381" i="1"/>
  <c r="S3165" i="1"/>
  <c r="AF1321" i="1"/>
  <c r="Y1904" i="1" l="1"/>
  <c r="AS1903" i="1"/>
  <c r="K3382" i="1"/>
  <c r="Q2542" i="1"/>
  <c r="S3166" i="1"/>
  <c r="AF1322" i="1"/>
  <c r="Y1905" i="1" l="1"/>
  <c r="AS1904" i="1"/>
  <c r="Q2543" i="1"/>
  <c r="K3383" i="1"/>
  <c r="S3167" i="1"/>
  <c r="AF1323" i="1"/>
  <c r="Y1906" i="1" l="1"/>
  <c r="AS1905" i="1"/>
  <c r="K3384" i="1"/>
  <c r="Q2544" i="1"/>
  <c r="S3168" i="1"/>
  <c r="AF1324" i="1"/>
  <c r="Y1907" i="1" l="1"/>
  <c r="AS1906" i="1"/>
  <c r="Q2545" i="1"/>
  <c r="K3385" i="1"/>
  <c r="S3169" i="1"/>
  <c r="AF1325" i="1"/>
  <c r="Y1908" i="1" l="1"/>
  <c r="AS1907" i="1"/>
  <c r="K3386" i="1"/>
  <c r="Q2546" i="1"/>
  <c r="S3170" i="1"/>
  <c r="AF1326" i="1"/>
  <c r="Y1909" i="1" l="1"/>
  <c r="AS1908" i="1"/>
  <c r="Q2547" i="1"/>
  <c r="K3387" i="1"/>
  <c r="S3171" i="1"/>
  <c r="AF1327" i="1"/>
  <c r="Y1910" i="1" l="1"/>
  <c r="AS1909" i="1"/>
  <c r="K3388" i="1"/>
  <c r="Q2548" i="1"/>
  <c r="S3172" i="1"/>
  <c r="AF1328" i="1"/>
  <c r="Y1911" i="1" l="1"/>
  <c r="AS1910" i="1"/>
  <c r="Q2549" i="1"/>
  <c r="K3389" i="1"/>
  <c r="S3173" i="1"/>
  <c r="AF1329" i="1"/>
  <c r="Y1912" i="1" l="1"/>
  <c r="AS1911" i="1"/>
  <c r="K3390" i="1"/>
  <c r="Q2550" i="1"/>
  <c r="S3174" i="1"/>
  <c r="AF1330" i="1"/>
  <c r="Y1913" i="1" l="1"/>
  <c r="AS1912" i="1"/>
  <c r="Q2551" i="1"/>
  <c r="K3391" i="1"/>
  <c r="S3175" i="1"/>
  <c r="AF1331" i="1"/>
  <c r="Y1914" i="1" l="1"/>
  <c r="AS1913" i="1"/>
  <c r="K3392" i="1"/>
  <c r="Q2552" i="1"/>
  <c r="S3176" i="1"/>
  <c r="AF1332" i="1"/>
  <c r="Y1915" i="1" l="1"/>
  <c r="AS1914" i="1"/>
  <c r="Q2553" i="1"/>
  <c r="K3393" i="1"/>
  <c r="S3177" i="1"/>
  <c r="AF1333" i="1"/>
  <c r="Y1916" i="1" l="1"/>
  <c r="AS1915" i="1"/>
  <c r="K3394" i="1"/>
  <c r="Q2554" i="1"/>
  <c r="S3178" i="1"/>
  <c r="AF1334" i="1"/>
  <c r="Y1917" i="1" l="1"/>
  <c r="AS1916" i="1"/>
  <c r="Q2555" i="1"/>
  <c r="K3395" i="1"/>
  <c r="S3179" i="1"/>
  <c r="AF1335" i="1"/>
  <c r="Y1918" i="1" l="1"/>
  <c r="AS1917" i="1"/>
  <c r="K3396" i="1"/>
  <c r="Q2556" i="1"/>
  <c r="S3180" i="1"/>
  <c r="AF1336" i="1"/>
  <c r="Y1919" i="1" l="1"/>
  <c r="AS1918" i="1"/>
  <c r="Q2557" i="1"/>
  <c r="K3397" i="1"/>
  <c r="S3181" i="1"/>
  <c r="AF1337" i="1"/>
  <c r="Y1920" i="1" l="1"/>
  <c r="AS1919" i="1"/>
  <c r="K3398" i="1"/>
  <c r="Q2558" i="1"/>
  <c r="S3182" i="1"/>
  <c r="AF1338" i="1"/>
  <c r="Y1921" i="1" l="1"/>
  <c r="AS1920" i="1"/>
  <c r="Q2559" i="1"/>
  <c r="K3399" i="1"/>
  <c r="S3183" i="1"/>
  <c r="AF1339" i="1"/>
  <c r="Y1922" i="1" l="1"/>
  <c r="AS1921" i="1"/>
  <c r="K3400" i="1"/>
  <c r="Q2560" i="1"/>
  <c r="S3184" i="1"/>
  <c r="AF1340" i="1"/>
  <c r="Y1923" i="1" l="1"/>
  <c r="AS1922" i="1"/>
  <c r="Q2561" i="1"/>
  <c r="K3401" i="1"/>
  <c r="S3185" i="1"/>
  <c r="AF1341" i="1"/>
  <c r="Y1924" i="1" l="1"/>
  <c r="AS1923" i="1"/>
  <c r="K3402" i="1"/>
  <c r="Q2562" i="1"/>
  <c r="S3186" i="1"/>
  <c r="AF1342" i="1"/>
  <c r="Y1925" i="1" l="1"/>
  <c r="AS1924" i="1"/>
  <c r="Q2563" i="1"/>
  <c r="K3403" i="1"/>
  <c r="S3187" i="1"/>
  <c r="AF1343" i="1"/>
  <c r="Y1926" i="1" l="1"/>
  <c r="AS1925" i="1"/>
  <c r="K3404" i="1"/>
  <c r="Q2564" i="1"/>
  <c r="S3188" i="1"/>
  <c r="AF1344" i="1"/>
  <c r="Y1927" i="1" l="1"/>
  <c r="AS1926" i="1"/>
  <c r="Q2565" i="1"/>
  <c r="K3405" i="1"/>
  <c r="S3189" i="1"/>
  <c r="AF1345" i="1"/>
  <c r="Y1928" i="1" l="1"/>
  <c r="AS1927" i="1"/>
  <c r="K3406" i="1"/>
  <c r="Q2566" i="1"/>
  <c r="S3190" i="1"/>
  <c r="AF1346" i="1"/>
  <c r="Y1929" i="1" l="1"/>
  <c r="AS1928" i="1"/>
  <c r="Q2567" i="1"/>
  <c r="K3407" i="1"/>
  <c r="S3191" i="1"/>
  <c r="AF1347" i="1"/>
  <c r="Y1930" i="1" l="1"/>
  <c r="AS1929" i="1"/>
  <c r="K3408" i="1"/>
  <c r="Q2568" i="1"/>
  <c r="S3192" i="1"/>
  <c r="AF1348" i="1"/>
  <c r="Y1931" i="1" l="1"/>
  <c r="AS1930" i="1"/>
  <c r="Q2569" i="1"/>
  <c r="K3409" i="1"/>
  <c r="S3193" i="1"/>
  <c r="AF1349" i="1"/>
  <c r="Y1932" i="1" l="1"/>
  <c r="AS1931" i="1"/>
  <c r="K3410" i="1"/>
  <c r="Q2570" i="1"/>
  <c r="S3194" i="1"/>
  <c r="AF1350" i="1"/>
  <c r="Y1933" i="1" l="1"/>
  <c r="AS1932" i="1"/>
  <c r="Q2571" i="1"/>
  <c r="K3411" i="1"/>
  <c r="S3195" i="1"/>
  <c r="AF1351" i="1"/>
  <c r="Y1934" i="1" l="1"/>
  <c r="AS1933" i="1"/>
  <c r="K3412" i="1"/>
  <c r="Q2572" i="1"/>
  <c r="S3196" i="1"/>
  <c r="AF1352" i="1"/>
  <c r="Y1935" i="1" l="1"/>
  <c r="AS1934" i="1"/>
  <c r="Q2573" i="1"/>
  <c r="K3413" i="1"/>
  <c r="S3197" i="1"/>
  <c r="AF1353" i="1"/>
  <c r="Y1936" i="1" l="1"/>
  <c r="AS1935" i="1"/>
  <c r="K3414" i="1"/>
  <c r="Q2574" i="1"/>
  <c r="S3198" i="1"/>
  <c r="AF1354" i="1"/>
  <c r="Y1937" i="1" l="1"/>
  <c r="AS1936" i="1"/>
  <c r="Q2575" i="1"/>
  <c r="K3415" i="1"/>
  <c r="S3199" i="1"/>
  <c r="AF1355" i="1"/>
  <c r="Y1938" i="1" l="1"/>
  <c r="AS1937" i="1"/>
  <c r="K3416" i="1"/>
  <c r="Q2576" i="1"/>
  <c r="S3200" i="1"/>
  <c r="AF1356" i="1"/>
  <c r="Y1939" i="1" l="1"/>
  <c r="AS1938" i="1"/>
  <c r="Q2577" i="1"/>
  <c r="K3417" i="1"/>
  <c r="S3201" i="1"/>
  <c r="AF1357" i="1"/>
  <c r="Y1940" i="1" l="1"/>
  <c r="AS1939" i="1"/>
  <c r="K3418" i="1"/>
  <c r="Q2578" i="1"/>
  <c r="S3202" i="1"/>
  <c r="AF1358" i="1"/>
  <c r="Y1941" i="1" l="1"/>
  <c r="AS1940" i="1"/>
  <c r="Q2579" i="1"/>
  <c r="K3419" i="1"/>
  <c r="S3203" i="1"/>
  <c r="AF1359" i="1"/>
  <c r="Y1942" i="1" l="1"/>
  <c r="AS1941" i="1"/>
  <c r="K3420" i="1"/>
  <c r="Q2580" i="1"/>
  <c r="S3204" i="1"/>
  <c r="AF1360" i="1"/>
  <c r="Y1943" i="1" l="1"/>
  <c r="AS1942" i="1"/>
  <c r="Q2581" i="1"/>
  <c r="K3421" i="1"/>
  <c r="S3205" i="1"/>
  <c r="AF1361" i="1"/>
  <c r="Y1944" i="1" l="1"/>
  <c r="AS1943" i="1"/>
  <c r="K3422" i="1"/>
  <c r="Q2582" i="1"/>
  <c r="S3206" i="1"/>
  <c r="AF1362" i="1"/>
  <c r="Y1945" i="1" l="1"/>
  <c r="AS1944" i="1"/>
  <c r="Q2583" i="1"/>
  <c r="K3423" i="1"/>
  <c r="S3207" i="1"/>
  <c r="AF1363" i="1"/>
  <c r="Y1946" i="1" l="1"/>
  <c r="AS1945" i="1"/>
  <c r="K3424" i="1"/>
  <c r="Q2584" i="1"/>
  <c r="S3208" i="1"/>
  <c r="AF1364" i="1"/>
  <c r="Y1947" i="1" l="1"/>
  <c r="AS1946" i="1"/>
  <c r="Q2585" i="1"/>
  <c r="K3425" i="1"/>
  <c r="S3209" i="1"/>
  <c r="AF1365" i="1"/>
  <c r="Y1948" i="1" l="1"/>
  <c r="AS1947" i="1"/>
  <c r="K3426" i="1"/>
  <c r="Q2586" i="1"/>
  <c r="S3210" i="1"/>
  <c r="AF1366" i="1"/>
  <c r="Y1949" i="1" l="1"/>
  <c r="AS1948" i="1"/>
  <c r="Q2587" i="1"/>
  <c r="K3427" i="1"/>
  <c r="S3211" i="1"/>
  <c r="AF1367" i="1"/>
  <c r="Y1950" i="1" l="1"/>
  <c r="AS1949" i="1"/>
  <c r="K3428" i="1"/>
  <c r="Q2588" i="1"/>
  <c r="S3212" i="1"/>
  <c r="AF1368" i="1"/>
  <c r="Y1951" i="1" l="1"/>
  <c r="AS1950" i="1"/>
  <c r="Q2589" i="1"/>
  <c r="K3429" i="1"/>
  <c r="S3213" i="1"/>
  <c r="AF1369" i="1"/>
  <c r="Y1952" i="1" l="1"/>
  <c r="AS1951" i="1"/>
  <c r="K3430" i="1"/>
  <c r="Q2590" i="1"/>
  <c r="S3214" i="1"/>
  <c r="AF1370" i="1"/>
  <c r="Y1953" i="1" l="1"/>
  <c r="AS1952" i="1"/>
  <c r="Q2591" i="1"/>
  <c r="K3431" i="1"/>
  <c r="S3215" i="1"/>
  <c r="AF1371" i="1"/>
  <c r="Y1954" i="1" l="1"/>
  <c r="AS1953" i="1"/>
  <c r="K3432" i="1"/>
  <c r="Q2592" i="1"/>
  <c r="S3216" i="1"/>
  <c r="AF1372" i="1"/>
  <c r="Y1955" i="1" l="1"/>
  <c r="AS1954" i="1"/>
  <c r="Q2593" i="1"/>
  <c r="K3433" i="1"/>
  <c r="S3217" i="1"/>
  <c r="AF1373" i="1"/>
  <c r="Y1956" i="1" l="1"/>
  <c r="AS1955" i="1"/>
  <c r="K3434" i="1"/>
  <c r="Q2594" i="1"/>
  <c r="S3218" i="1"/>
  <c r="AF1374" i="1"/>
  <c r="Y1957" i="1" l="1"/>
  <c r="AS1956" i="1"/>
  <c r="Q2595" i="1"/>
  <c r="K3435" i="1"/>
  <c r="S3219" i="1"/>
  <c r="AF1375" i="1"/>
  <c r="Y1958" i="1" l="1"/>
  <c r="AS1957" i="1"/>
  <c r="K3436" i="1"/>
  <c r="Q2596" i="1"/>
  <c r="S3220" i="1"/>
  <c r="AF1376" i="1"/>
  <c r="Y1959" i="1" l="1"/>
  <c r="AS1958" i="1"/>
  <c r="Q2597" i="1"/>
  <c r="K3437" i="1"/>
  <c r="S3221" i="1"/>
  <c r="AF1377" i="1"/>
  <c r="Y1960" i="1" l="1"/>
  <c r="AS1959" i="1"/>
  <c r="K3438" i="1"/>
  <c r="Q2598" i="1"/>
  <c r="S3222" i="1"/>
  <c r="AF1378" i="1"/>
  <c r="Y1961" i="1" l="1"/>
  <c r="AS1960" i="1"/>
  <c r="Q2599" i="1"/>
  <c r="K3439" i="1"/>
  <c r="S3223" i="1"/>
  <c r="AF1379" i="1"/>
  <c r="Y1962" i="1" l="1"/>
  <c r="AS1961" i="1"/>
  <c r="K3440" i="1"/>
  <c r="Q2600" i="1"/>
  <c r="S3224" i="1"/>
  <c r="AF1380" i="1"/>
  <c r="Y1963" i="1" l="1"/>
  <c r="AS1962" i="1"/>
  <c r="Q2601" i="1"/>
  <c r="K3441" i="1"/>
  <c r="S3225" i="1"/>
  <c r="AF1381" i="1"/>
  <c r="Y1964" i="1" l="1"/>
  <c r="AS1963" i="1"/>
  <c r="K3442" i="1"/>
  <c r="Q2602" i="1"/>
  <c r="S3226" i="1"/>
  <c r="AF1382" i="1"/>
  <c r="Y1965" i="1" l="1"/>
  <c r="AS1964" i="1"/>
  <c r="Q2603" i="1"/>
  <c r="K3443" i="1"/>
  <c r="S3227" i="1"/>
  <c r="AF1383" i="1"/>
  <c r="Y1966" i="1" l="1"/>
  <c r="AS1965" i="1"/>
  <c r="K3444" i="1"/>
  <c r="Q2604" i="1"/>
  <c r="S3228" i="1"/>
  <c r="AF1384" i="1"/>
  <c r="Y1967" i="1" l="1"/>
  <c r="AS1966" i="1"/>
  <c r="Q2605" i="1"/>
  <c r="K3445" i="1"/>
  <c r="S3229" i="1"/>
  <c r="AF1385" i="1"/>
  <c r="Y1968" i="1" l="1"/>
  <c r="AS1967" i="1"/>
  <c r="K3446" i="1"/>
  <c r="Q2606" i="1"/>
  <c r="S3230" i="1"/>
  <c r="AF1386" i="1"/>
  <c r="Y1969" i="1" l="1"/>
  <c r="AS1968" i="1"/>
  <c r="Q2607" i="1"/>
  <c r="K3447" i="1"/>
  <c r="S3231" i="1"/>
  <c r="AF1387" i="1"/>
  <c r="Y1970" i="1" l="1"/>
  <c r="AS1969" i="1"/>
  <c r="Q2608" i="1"/>
  <c r="K3448" i="1"/>
  <c r="S3232" i="1"/>
  <c r="AF1388" i="1"/>
  <c r="Y1971" i="1" l="1"/>
  <c r="AS1970" i="1"/>
  <c r="K3449" i="1"/>
  <c r="Q2609" i="1"/>
  <c r="S3233" i="1"/>
  <c r="AF1389" i="1"/>
  <c r="Y1972" i="1" l="1"/>
  <c r="AS1971" i="1"/>
  <c r="Q2610" i="1"/>
  <c r="K3450" i="1"/>
  <c r="S3234" i="1"/>
  <c r="AF1390" i="1"/>
  <c r="Y1973" i="1" l="1"/>
  <c r="AS1972" i="1"/>
  <c r="K3451" i="1"/>
  <c r="Q2611" i="1"/>
  <c r="S3235" i="1"/>
  <c r="AF1391" i="1"/>
  <c r="Y1974" i="1" l="1"/>
  <c r="AS1973" i="1"/>
  <c r="Q2612" i="1"/>
  <c r="K3452" i="1"/>
  <c r="S3236" i="1"/>
  <c r="AF1392" i="1"/>
  <c r="Y1975" i="1" l="1"/>
  <c r="AS1974" i="1"/>
  <c r="K3453" i="1"/>
  <c r="Q2613" i="1"/>
  <c r="S3237" i="1"/>
  <c r="AF1393" i="1"/>
  <c r="Y1976" i="1" l="1"/>
  <c r="AS1975" i="1"/>
  <c r="Q2614" i="1"/>
  <c r="K3454" i="1"/>
  <c r="S3238" i="1"/>
  <c r="AF1394" i="1"/>
  <c r="Y1977" i="1" l="1"/>
  <c r="AS1976" i="1"/>
  <c r="K3455" i="1"/>
  <c r="Q2615" i="1"/>
  <c r="S3239" i="1"/>
  <c r="AF1395" i="1"/>
  <c r="Y1978" i="1" l="1"/>
  <c r="AS1977" i="1"/>
  <c r="Q2616" i="1"/>
  <c r="K3456" i="1"/>
  <c r="S3240" i="1"/>
  <c r="AF1396" i="1"/>
  <c r="Y1979" i="1" l="1"/>
  <c r="AS1978" i="1"/>
  <c r="K3457" i="1"/>
  <c r="Q2617" i="1"/>
  <c r="S3241" i="1"/>
  <c r="AF1397" i="1"/>
  <c r="Y1980" i="1" l="1"/>
  <c r="AS1979" i="1"/>
  <c r="Q2618" i="1"/>
  <c r="K3458" i="1"/>
  <c r="S3242" i="1"/>
  <c r="AF1398" i="1"/>
  <c r="Y1981" i="1" l="1"/>
  <c r="AS1980" i="1"/>
  <c r="K3459" i="1"/>
  <c r="Q2619" i="1"/>
  <c r="S3243" i="1"/>
  <c r="AF1399" i="1"/>
  <c r="Y1982" i="1" l="1"/>
  <c r="AS1981" i="1"/>
  <c r="Q2620" i="1"/>
  <c r="K3460" i="1"/>
  <c r="S3244" i="1"/>
  <c r="AF1400" i="1"/>
  <c r="Y1983" i="1" l="1"/>
  <c r="AS1982" i="1"/>
  <c r="K3461" i="1"/>
  <c r="Q2621" i="1"/>
  <c r="S3245" i="1"/>
  <c r="AF1401" i="1"/>
  <c r="Y1984" i="1" l="1"/>
  <c r="AS1983" i="1"/>
  <c r="Q2622" i="1"/>
  <c r="K3462" i="1"/>
  <c r="S3246" i="1"/>
  <c r="AF1402" i="1"/>
  <c r="Y1985" i="1" l="1"/>
  <c r="AS1984" i="1"/>
  <c r="K3463" i="1"/>
  <c r="Q2623" i="1"/>
  <c r="S3247" i="1"/>
  <c r="AF1403" i="1"/>
  <c r="Y1986" i="1" l="1"/>
  <c r="AS1985" i="1"/>
  <c r="Q2624" i="1"/>
  <c r="K3464" i="1"/>
  <c r="S3248" i="1"/>
  <c r="AF1404" i="1"/>
  <c r="Y1987" i="1" l="1"/>
  <c r="AS1986" i="1"/>
  <c r="K3465" i="1"/>
  <c r="Q2625" i="1"/>
  <c r="S3249" i="1"/>
  <c r="AF1405" i="1"/>
  <c r="Y1988" i="1" l="1"/>
  <c r="AS1987" i="1"/>
  <c r="Q2626" i="1"/>
  <c r="K3466" i="1"/>
  <c r="S3250" i="1"/>
  <c r="AF1406" i="1"/>
  <c r="Y1989" i="1" l="1"/>
  <c r="AS1988" i="1"/>
  <c r="K3467" i="1"/>
  <c r="Q2627" i="1"/>
  <c r="S3251" i="1"/>
  <c r="AF1407" i="1"/>
  <c r="Y1990" i="1" l="1"/>
  <c r="AS1989" i="1"/>
  <c r="Q2628" i="1"/>
  <c r="K3468" i="1"/>
  <c r="S3252" i="1"/>
  <c r="AF1408" i="1"/>
  <c r="Y1991" i="1" l="1"/>
  <c r="AS1990" i="1"/>
  <c r="K3469" i="1"/>
  <c r="Q2629" i="1"/>
  <c r="S3253" i="1"/>
  <c r="AF1409" i="1"/>
  <c r="Y1992" i="1" l="1"/>
  <c r="AS1991" i="1"/>
  <c r="Q2630" i="1"/>
  <c r="K3470" i="1"/>
  <c r="S3254" i="1"/>
  <c r="AF1410" i="1"/>
  <c r="Y1993" i="1" l="1"/>
  <c r="AS1992" i="1"/>
  <c r="K3471" i="1"/>
  <c r="Q2631" i="1"/>
  <c r="S3255" i="1"/>
  <c r="AF1411" i="1"/>
  <c r="Y1994" i="1" l="1"/>
  <c r="AS1993" i="1"/>
  <c r="Q2632" i="1"/>
  <c r="K3472" i="1"/>
  <c r="S3256" i="1"/>
  <c r="AF1412" i="1"/>
  <c r="Y1995" i="1" l="1"/>
  <c r="AS1994" i="1"/>
  <c r="K3473" i="1"/>
  <c r="Q2633" i="1"/>
  <c r="S3257" i="1"/>
  <c r="AF1413" i="1"/>
  <c r="Y1996" i="1" l="1"/>
  <c r="AS1995" i="1"/>
  <c r="Q2634" i="1"/>
  <c r="K3474" i="1"/>
  <c r="S3258" i="1"/>
  <c r="AF1414" i="1"/>
  <c r="Y1997" i="1" l="1"/>
  <c r="AS1996" i="1"/>
  <c r="K3475" i="1"/>
  <c r="Q2635" i="1"/>
  <c r="S3259" i="1"/>
  <c r="AF1415" i="1"/>
  <c r="Y1998" i="1" l="1"/>
  <c r="AS1997" i="1"/>
  <c r="Q2636" i="1"/>
  <c r="K3476" i="1"/>
  <c r="S3260" i="1"/>
  <c r="AF1416" i="1"/>
  <c r="Y1999" i="1" l="1"/>
  <c r="AS1998" i="1"/>
  <c r="K3477" i="1"/>
  <c r="Q2637" i="1"/>
  <c r="S3261" i="1"/>
  <c r="AF1417" i="1"/>
  <c r="Y2000" i="1" l="1"/>
  <c r="AS1999" i="1"/>
  <c r="Q2638" i="1"/>
  <c r="K3478" i="1"/>
  <c r="S3262" i="1"/>
  <c r="AF1418" i="1"/>
  <c r="Y2001" i="1" l="1"/>
  <c r="AS2000" i="1"/>
  <c r="K3479" i="1"/>
  <c r="Q2639" i="1"/>
  <c r="S3263" i="1"/>
  <c r="AF1419" i="1"/>
  <c r="Y2002" i="1" l="1"/>
  <c r="AS2001" i="1"/>
  <c r="Q2640" i="1"/>
  <c r="K3480" i="1"/>
  <c r="S3264" i="1"/>
  <c r="AF1420" i="1"/>
  <c r="Y2003" i="1" l="1"/>
  <c r="AS2002" i="1"/>
  <c r="K3481" i="1"/>
  <c r="Q2641" i="1"/>
  <c r="S3265" i="1"/>
  <c r="AF1421" i="1"/>
  <c r="Y2004" i="1" l="1"/>
  <c r="AS2003" i="1"/>
  <c r="Q2642" i="1"/>
  <c r="K3482" i="1"/>
  <c r="S3266" i="1"/>
  <c r="AF1422" i="1"/>
  <c r="Y2005" i="1" l="1"/>
  <c r="AS2004" i="1"/>
  <c r="K3483" i="1"/>
  <c r="Q2643" i="1"/>
  <c r="S3267" i="1"/>
  <c r="AF1423" i="1"/>
  <c r="Y2006" i="1" l="1"/>
  <c r="AS2005" i="1"/>
  <c r="Q2644" i="1"/>
  <c r="K3484" i="1"/>
  <c r="S3268" i="1"/>
  <c r="AF1424" i="1"/>
  <c r="Y2007" i="1" l="1"/>
  <c r="AS2006" i="1"/>
  <c r="K3485" i="1"/>
  <c r="Q2645" i="1"/>
  <c r="S3269" i="1"/>
  <c r="AF1425" i="1"/>
  <c r="Y2008" i="1" l="1"/>
  <c r="AS2007" i="1"/>
  <c r="Q2646" i="1"/>
  <c r="K3486" i="1"/>
  <c r="S3270" i="1"/>
  <c r="AF1426" i="1"/>
  <c r="Y2009" i="1" l="1"/>
  <c r="AS2008" i="1"/>
  <c r="K3487" i="1"/>
  <c r="Q2647" i="1"/>
  <c r="S3271" i="1"/>
  <c r="AF1427" i="1"/>
  <c r="Y2010" i="1" l="1"/>
  <c r="AS2009" i="1"/>
  <c r="Q2648" i="1"/>
  <c r="K3488" i="1"/>
  <c r="S3272" i="1"/>
  <c r="AF1428" i="1"/>
  <c r="Y2011" i="1" l="1"/>
  <c r="AS2010" i="1"/>
  <c r="K3489" i="1"/>
  <c r="Q2649" i="1"/>
  <c r="S3273" i="1"/>
  <c r="AF1429" i="1"/>
  <c r="Y2012" i="1" l="1"/>
  <c r="AS2011" i="1"/>
  <c r="Q2650" i="1"/>
  <c r="K3490" i="1"/>
  <c r="S3274" i="1"/>
  <c r="AF1430" i="1"/>
  <c r="Y2013" i="1" l="1"/>
  <c r="AS2012" i="1"/>
  <c r="K3491" i="1"/>
  <c r="Q2651" i="1"/>
  <c r="S3275" i="1"/>
  <c r="AF1431" i="1"/>
  <c r="Y2014" i="1" l="1"/>
  <c r="AS2013" i="1"/>
  <c r="Q2652" i="1"/>
  <c r="K3492" i="1"/>
  <c r="S3276" i="1"/>
  <c r="AF1432" i="1"/>
  <c r="Y2015" i="1" l="1"/>
  <c r="AS2014" i="1"/>
  <c r="K3493" i="1"/>
  <c r="Q2653" i="1"/>
  <c r="S3277" i="1"/>
  <c r="AF1433" i="1"/>
  <c r="Y2016" i="1" l="1"/>
  <c r="AS2015" i="1"/>
  <c r="Q2654" i="1"/>
  <c r="K3494" i="1"/>
  <c r="S3278" i="1"/>
  <c r="AF1434" i="1"/>
  <c r="Y2017" i="1" l="1"/>
  <c r="AS2016" i="1"/>
  <c r="K3495" i="1"/>
  <c r="Q2655" i="1"/>
  <c r="S3279" i="1"/>
  <c r="AF1435" i="1"/>
  <c r="Y2018" i="1" l="1"/>
  <c r="AS2017" i="1"/>
  <c r="Q2656" i="1"/>
  <c r="K3496" i="1"/>
  <c r="S3280" i="1"/>
  <c r="AF1436" i="1"/>
  <c r="Y2019" i="1" l="1"/>
  <c r="AS2018" i="1"/>
  <c r="K3497" i="1"/>
  <c r="Q2657" i="1"/>
  <c r="S3281" i="1"/>
  <c r="AF1437" i="1"/>
  <c r="Y2020" i="1" l="1"/>
  <c r="AS2019" i="1"/>
  <c r="Q2658" i="1"/>
  <c r="K3498" i="1"/>
  <c r="S3282" i="1"/>
  <c r="AF1438" i="1"/>
  <c r="Y2021" i="1" l="1"/>
  <c r="AS2020" i="1"/>
  <c r="K3499" i="1"/>
  <c r="Q2659" i="1"/>
  <c r="S3283" i="1"/>
  <c r="AF1439" i="1"/>
  <c r="Y2022" i="1" l="1"/>
  <c r="AS2021" i="1"/>
  <c r="Q2660" i="1"/>
  <c r="K3500" i="1"/>
  <c r="S3284" i="1"/>
  <c r="AF1440" i="1"/>
  <c r="Y2023" i="1" l="1"/>
  <c r="AS2022" i="1"/>
  <c r="K3501" i="1"/>
  <c r="Q2661" i="1"/>
  <c r="S3285" i="1"/>
  <c r="AF1441" i="1"/>
  <c r="Y2024" i="1" l="1"/>
  <c r="AS2023" i="1"/>
  <c r="Q2662" i="1"/>
  <c r="K3502" i="1"/>
  <c r="S3286" i="1"/>
  <c r="AF1442" i="1"/>
  <c r="Y2025" i="1" l="1"/>
  <c r="AS2024" i="1"/>
  <c r="K3503" i="1"/>
  <c r="Q2663" i="1"/>
  <c r="S3287" i="1"/>
  <c r="AF1443" i="1"/>
  <c r="Y2026" i="1" l="1"/>
  <c r="AS2025" i="1"/>
  <c r="Q2664" i="1"/>
  <c r="K3504" i="1"/>
  <c r="S3288" i="1"/>
  <c r="AF1444" i="1"/>
  <c r="Y2027" i="1" l="1"/>
  <c r="AS2026" i="1"/>
  <c r="K3505" i="1"/>
  <c r="Q2665" i="1"/>
  <c r="S3289" i="1"/>
  <c r="AF1445" i="1"/>
  <c r="Y2028" i="1" l="1"/>
  <c r="AS2027" i="1"/>
  <c r="Q2666" i="1"/>
  <c r="K3506" i="1"/>
  <c r="S3290" i="1"/>
  <c r="AF1446" i="1"/>
  <c r="Y2029" i="1" l="1"/>
  <c r="AS2028" i="1"/>
  <c r="K3507" i="1"/>
  <c r="Q2667" i="1"/>
  <c r="S3291" i="1"/>
  <c r="AF1447" i="1"/>
  <c r="Y2030" i="1" l="1"/>
  <c r="AS2029" i="1"/>
  <c r="Q2668" i="1"/>
  <c r="K3508" i="1"/>
  <c r="S3292" i="1"/>
  <c r="AF1448" i="1"/>
  <c r="Y2031" i="1" l="1"/>
  <c r="AS2030" i="1"/>
  <c r="K3509" i="1"/>
  <c r="Q2669" i="1"/>
  <c r="S3293" i="1"/>
  <c r="AF1449" i="1"/>
  <c r="Y2032" i="1" l="1"/>
  <c r="AS2031" i="1"/>
  <c r="Q2670" i="1"/>
  <c r="K3510" i="1"/>
  <c r="S3294" i="1"/>
  <c r="AF1450" i="1"/>
  <c r="Y2033" i="1" l="1"/>
  <c r="AS2032" i="1"/>
  <c r="K3511" i="1"/>
  <c r="Q2671" i="1"/>
  <c r="S3295" i="1"/>
  <c r="AF1451" i="1"/>
  <c r="Y2034" i="1" l="1"/>
  <c r="AS2033" i="1"/>
  <c r="Q2672" i="1"/>
  <c r="K3512" i="1"/>
  <c r="S3296" i="1"/>
  <c r="AF1452" i="1"/>
  <c r="Y2035" i="1" l="1"/>
  <c r="AS2034" i="1"/>
  <c r="K3513" i="1"/>
  <c r="Q2673" i="1"/>
  <c r="S3297" i="1"/>
  <c r="AF1453" i="1"/>
  <c r="Y2036" i="1" l="1"/>
  <c r="AS2035" i="1"/>
  <c r="Q2674" i="1"/>
  <c r="K3514" i="1"/>
  <c r="S3298" i="1"/>
  <c r="AF1454" i="1"/>
  <c r="Y2037" i="1" l="1"/>
  <c r="AS2036" i="1"/>
  <c r="K3515" i="1"/>
  <c r="Q2675" i="1"/>
  <c r="S3299" i="1"/>
  <c r="AF1455" i="1"/>
  <c r="Y2038" i="1" l="1"/>
  <c r="AS2037" i="1"/>
  <c r="Q2676" i="1"/>
  <c r="K3516" i="1"/>
  <c r="S3300" i="1"/>
  <c r="AF1456" i="1"/>
  <c r="Y2039" i="1" l="1"/>
  <c r="AS2038" i="1"/>
  <c r="K3517" i="1"/>
  <c r="Q2677" i="1"/>
  <c r="S3301" i="1"/>
  <c r="AF1457" i="1"/>
  <c r="Y2040" i="1" l="1"/>
  <c r="AS2039" i="1"/>
  <c r="Q2678" i="1"/>
  <c r="K3518" i="1"/>
  <c r="S3302" i="1"/>
  <c r="AF1458" i="1"/>
  <c r="Y2041" i="1" l="1"/>
  <c r="AS2040" i="1"/>
  <c r="K3519" i="1"/>
  <c r="Q2679" i="1"/>
  <c r="S3303" i="1"/>
  <c r="AF1459" i="1"/>
  <c r="Y2042" i="1" l="1"/>
  <c r="AS2041" i="1"/>
  <c r="Q2680" i="1"/>
  <c r="K3520" i="1"/>
  <c r="S3304" i="1"/>
  <c r="AF1460" i="1"/>
  <c r="Y2043" i="1" l="1"/>
  <c r="AS2042" i="1"/>
  <c r="K3521" i="1"/>
  <c r="Q2681" i="1"/>
  <c r="S3305" i="1"/>
  <c r="AF1461" i="1"/>
  <c r="Y2044" i="1" l="1"/>
  <c r="AS2043" i="1"/>
  <c r="Q2682" i="1"/>
  <c r="K3522" i="1"/>
  <c r="S3306" i="1"/>
  <c r="AF1462" i="1"/>
  <c r="Y2045" i="1" l="1"/>
  <c r="AS2044" i="1"/>
  <c r="K3523" i="1"/>
  <c r="Q2683" i="1"/>
  <c r="S3307" i="1"/>
  <c r="AF1463" i="1"/>
  <c r="Y2046" i="1" l="1"/>
  <c r="AS2045" i="1"/>
  <c r="Q2684" i="1"/>
  <c r="K3524" i="1"/>
  <c r="S3308" i="1"/>
  <c r="AF1464" i="1"/>
  <c r="Y2047" i="1" l="1"/>
  <c r="AS2046" i="1"/>
  <c r="K3525" i="1"/>
  <c r="Q2685" i="1"/>
  <c r="S3309" i="1"/>
  <c r="AF1465" i="1"/>
  <c r="Y2048" i="1" l="1"/>
  <c r="AS2047" i="1"/>
  <c r="Q2686" i="1"/>
  <c r="K3526" i="1"/>
  <c r="S3310" i="1"/>
  <c r="AF1466" i="1"/>
  <c r="Y2049" i="1" l="1"/>
  <c r="AS2048" i="1"/>
  <c r="K3527" i="1"/>
  <c r="Q2687" i="1"/>
  <c r="S3311" i="1"/>
  <c r="AF1467" i="1"/>
  <c r="Y2050" i="1" l="1"/>
  <c r="AS2049" i="1"/>
  <c r="Q2688" i="1"/>
  <c r="K3528" i="1"/>
  <c r="S3312" i="1"/>
  <c r="AF1468" i="1"/>
  <c r="Y2051" i="1" l="1"/>
  <c r="AS2050" i="1"/>
  <c r="K3529" i="1"/>
  <c r="Q2689" i="1"/>
  <c r="S3313" i="1"/>
  <c r="AF1469" i="1"/>
  <c r="Y2052" i="1" l="1"/>
  <c r="AS2051" i="1"/>
  <c r="Q2690" i="1"/>
  <c r="K3530" i="1"/>
  <c r="S3314" i="1"/>
  <c r="AF1470" i="1"/>
  <c r="Y2053" i="1" l="1"/>
  <c r="AS2052" i="1"/>
  <c r="K3531" i="1"/>
  <c r="Q2691" i="1"/>
  <c r="S3315" i="1"/>
  <c r="AF1471" i="1"/>
  <c r="Y2054" i="1" l="1"/>
  <c r="AS2053" i="1"/>
  <c r="Q2692" i="1"/>
  <c r="K3532" i="1"/>
  <c r="S3316" i="1"/>
  <c r="AF1472" i="1"/>
  <c r="Y2055" i="1" l="1"/>
  <c r="AS2054" i="1"/>
  <c r="K3533" i="1"/>
  <c r="Q2693" i="1"/>
  <c r="S3317" i="1"/>
  <c r="AF1473" i="1"/>
  <c r="Y2056" i="1" l="1"/>
  <c r="AS2055" i="1"/>
  <c r="Q2694" i="1"/>
  <c r="K3534" i="1"/>
  <c r="S3318" i="1"/>
  <c r="AF1474" i="1"/>
  <c r="Y2057" i="1" l="1"/>
  <c r="AS2056" i="1"/>
  <c r="K3535" i="1"/>
  <c r="Q2695" i="1"/>
  <c r="S3319" i="1"/>
  <c r="AF1475" i="1"/>
  <c r="Y2058" i="1" l="1"/>
  <c r="AS2057" i="1"/>
  <c r="Q2696" i="1"/>
  <c r="K3536" i="1"/>
  <c r="S3320" i="1"/>
  <c r="AF1476" i="1"/>
  <c r="Y2059" i="1" l="1"/>
  <c r="AS2058" i="1"/>
  <c r="K3537" i="1"/>
  <c r="Q2697" i="1"/>
  <c r="S3321" i="1"/>
  <c r="AF1477" i="1"/>
  <c r="Y2060" i="1" l="1"/>
  <c r="AS2059" i="1"/>
  <c r="Q2698" i="1"/>
  <c r="K3538" i="1"/>
  <c r="S3322" i="1"/>
  <c r="AF1478" i="1"/>
  <c r="Y2061" i="1" l="1"/>
  <c r="AS2060" i="1"/>
  <c r="K3539" i="1"/>
  <c r="Q2699" i="1"/>
  <c r="S3323" i="1"/>
  <c r="AF1479" i="1"/>
  <c r="Y2062" i="1" l="1"/>
  <c r="AS2061" i="1"/>
  <c r="Q2700" i="1"/>
  <c r="K3540" i="1"/>
  <c r="S3324" i="1"/>
  <c r="AF1480" i="1"/>
  <c r="Y2063" i="1" l="1"/>
  <c r="AS2062" i="1"/>
  <c r="K3541" i="1"/>
  <c r="Q2701" i="1"/>
  <c r="S3325" i="1"/>
  <c r="AF1481" i="1"/>
  <c r="Y2064" i="1" l="1"/>
  <c r="AS2063" i="1"/>
  <c r="Q2702" i="1"/>
  <c r="K3542" i="1"/>
  <c r="S3326" i="1"/>
  <c r="AF1482" i="1"/>
  <c r="Y2065" i="1" l="1"/>
  <c r="AS2064" i="1"/>
  <c r="K3543" i="1"/>
  <c r="Q2703" i="1"/>
  <c r="S3327" i="1"/>
  <c r="AF1483" i="1"/>
  <c r="Y2066" i="1" l="1"/>
  <c r="AS2065" i="1"/>
  <c r="Q2704" i="1"/>
  <c r="K3544" i="1"/>
  <c r="S3328" i="1"/>
  <c r="AF1484" i="1"/>
  <c r="Y2067" i="1" l="1"/>
  <c r="AS2066" i="1"/>
  <c r="K3545" i="1"/>
  <c r="Q2705" i="1"/>
  <c r="S3329" i="1"/>
  <c r="AF1485" i="1"/>
  <c r="Y2068" i="1" l="1"/>
  <c r="AS2067" i="1"/>
  <c r="Q2706" i="1"/>
  <c r="K3546" i="1"/>
  <c r="S3330" i="1"/>
  <c r="AF1486" i="1"/>
  <c r="Y2069" i="1" l="1"/>
  <c r="AS2068" i="1"/>
  <c r="K3547" i="1"/>
  <c r="Q2707" i="1"/>
  <c r="S3331" i="1"/>
  <c r="AF1487" i="1"/>
  <c r="Y2070" i="1" l="1"/>
  <c r="AS2069" i="1"/>
  <c r="Q2708" i="1"/>
  <c r="K3548" i="1"/>
  <c r="S3332" i="1"/>
  <c r="AF1488" i="1"/>
  <c r="Y2071" i="1" l="1"/>
  <c r="AS2070" i="1"/>
  <c r="K3549" i="1"/>
  <c r="Q2709" i="1"/>
  <c r="S3333" i="1"/>
  <c r="AF1489" i="1"/>
  <c r="Y2072" i="1" l="1"/>
  <c r="AS2071" i="1"/>
  <c r="Q2710" i="1"/>
  <c r="K3550" i="1"/>
  <c r="S3334" i="1"/>
  <c r="AF1490" i="1"/>
  <c r="Y2073" i="1" l="1"/>
  <c r="AS2072" i="1"/>
  <c r="K3551" i="1"/>
  <c r="Q2711" i="1"/>
  <c r="S3335" i="1"/>
  <c r="AF1491" i="1"/>
  <c r="Y2074" i="1" l="1"/>
  <c r="AS2073" i="1"/>
  <c r="Q2712" i="1"/>
  <c r="K3552" i="1"/>
  <c r="S3336" i="1"/>
  <c r="AF1492" i="1"/>
  <c r="Y2075" i="1" l="1"/>
  <c r="AS2074" i="1"/>
  <c r="K3553" i="1"/>
  <c r="Q2713" i="1"/>
  <c r="S3337" i="1"/>
  <c r="AF1493" i="1"/>
  <c r="Y2076" i="1" l="1"/>
  <c r="AS2075" i="1"/>
  <c r="Q2714" i="1"/>
  <c r="K3554" i="1"/>
  <c r="S3338" i="1"/>
  <c r="AF1494" i="1"/>
  <c r="Y2077" i="1" l="1"/>
  <c r="AS2076" i="1"/>
  <c r="K3555" i="1"/>
  <c r="Q2715" i="1"/>
  <c r="S3339" i="1"/>
  <c r="AF1495" i="1"/>
  <c r="Y2078" i="1" l="1"/>
  <c r="AS2077" i="1"/>
  <c r="Q2716" i="1"/>
  <c r="K3556" i="1"/>
  <c r="S3340" i="1"/>
  <c r="AF1496" i="1"/>
  <c r="Y2079" i="1" l="1"/>
  <c r="AS2078" i="1"/>
  <c r="K3557" i="1"/>
  <c r="Q2717" i="1"/>
  <c r="S3341" i="1"/>
  <c r="AF1497" i="1"/>
  <c r="Y2080" i="1" l="1"/>
  <c r="AS2079" i="1"/>
  <c r="Q2718" i="1"/>
  <c r="K3558" i="1"/>
  <c r="S3342" i="1"/>
  <c r="AF1498" i="1"/>
  <c r="Y2081" i="1" l="1"/>
  <c r="AS2080" i="1"/>
  <c r="K3559" i="1"/>
  <c r="Q2719" i="1"/>
  <c r="S3343" i="1"/>
  <c r="AF1499" i="1"/>
  <c r="Y2082" i="1" l="1"/>
  <c r="AS2081" i="1"/>
  <c r="Q2720" i="1"/>
  <c r="K3560" i="1"/>
  <c r="S3344" i="1"/>
  <c r="AF1500" i="1"/>
  <c r="Y2083" i="1" l="1"/>
  <c r="AS2082" i="1"/>
  <c r="K3561" i="1"/>
  <c r="Q2721" i="1"/>
  <c r="S3345" i="1"/>
  <c r="AF1501" i="1"/>
  <c r="Y2084" i="1" l="1"/>
  <c r="AS2083" i="1"/>
  <c r="Q2722" i="1"/>
  <c r="K3562" i="1"/>
  <c r="S3346" i="1"/>
  <c r="AF1502" i="1"/>
  <c r="Y2085" i="1" l="1"/>
  <c r="AS2084" i="1"/>
  <c r="K3563" i="1"/>
  <c r="Q2723" i="1"/>
  <c r="S3347" i="1"/>
  <c r="AF1503" i="1"/>
  <c r="Y2086" i="1" l="1"/>
  <c r="AS2085" i="1"/>
  <c r="Q2724" i="1"/>
  <c r="K3564" i="1"/>
  <c r="S3348" i="1"/>
  <c r="AF1504" i="1"/>
  <c r="Y2087" i="1" l="1"/>
  <c r="AS2086" i="1"/>
  <c r="K3565" i="1"/>
  <c r="Q2725" i="1"/>
  <c r="S3349" i="1"/>
  <c r="AF1505" i="1"/>
  <c r="Y2088" i="1" l="1"/>
  <c r="AS2087" i="1"/>
  <c r="Q2726" i="1"/>
  <c r="K3566" i="1"/>
  <c r="S3350" i="1"/>
  <c r="AF1506" i="1"/>
  <c r="Y2089" i="1" l="1"/>
  <c r="AS2088" i="1"/>
  <c r="K3567" i="1"/>
  <c r="Q2727" i="1"/>
  <c r="S3351" i="1"/>
  <c r="AF1507" i="1"/>
  <c r="Y2090" i="1" l="1"/>
  <c r="AS2089" i="1"/>
  <c r="Q2728" i="1"/>
  <c r="K3568" i="1"/>
  <c r="S3352" i="1"/>
  <c r="AF1508" i="1"/>
  <c r="Y2091" i="1" l="1"/>
  <c r="AS2090" i="1"/>
  <c r="K3569" i="1"/>
  <c r="Q2729" i="1"/>
  <c r="S3353" i="1"/>
  <c r="AF1509" i="1"/>
  <c r="Y2092" i="1" l="1"/>
  <c r="AS2091" i="1"/>
  <c r="Q2730" i="1"/>
  <c r="K3570" i="1"/>
  <c r="S3354" i="1"/>
  <c r="AF1510" i="1"/>
  <c r="Y2093" i="1" l="1"/>
  <c r="AS2092" i="1"/>
  <c r="K3571" i="1"/>
  <c r="Q2731" i="1"/>
  <c r="S3355" i="1"/>
  <c r="AF1511" i="1"/>
  <c r="Y2094" i="1" l="1"/>
  <c r="AS2093" i="1"/>
  <c r="Q2732" i="1"/>
  <c r="K3572" i="1"/>
  <c r="S3356" i="1"/>
  <c r="AF1512" i="1"/>
  <c r="Y2095" i="1" l="1"/>
  <c r="AS2094" i="1"/>
  <c r="K3573" i="1"/>
  <c r="Q2733" i="1"/>
  <c r="S3357" i="1"/>
  <c r="AF1513" i="1"/>
  <c r="Y2096" i="1" l="1"/>
  <c r="AS2095" i="1"/>
  <c r="Q2734" i="1"/>
  <c r="K3574" i="1"/>
  <c r="S3358" i="1"/>
  <c r="AF1514" i="1"/>
  <c r="Y2097" i="1" l="1"/>
  <c r="AS2096" i="1"/>
  <c r="K3575" i="1"/>
  <c r="Q2735" i="1"/>
  <c r="S3359" i="1"/>
  <c r="AF1515" i="1"/>
  <c r="Y2098" i="1" l="1"/>
  <c r="AS2097" i="1"/>
  <c r="Q2736" i="1"/>
  <c r="K3576" i="1"/>
  <c r="S3360" i="1"/>
  <c r="AF1516" i="1"/>
  <c r="Y2099" i="1" l="1"/>
  <c r="AS2098" i="1"/>
  <c r="K3577" i="1"/>
  <c r="Q2737" i="1"/>
  <c r="S3361" i="1"/>
  <c r="AF1517" i="1"/>
  <c r="Y2100" i="1" l="1"/>
  <c r="AS2099" i="1"/>
  <c r="Q2738" i="1"/>
  <c r="K3578" i="1"/>
  <c r="S3362" i="1"/>
  <c r="AF1518" i="1"/>
  <c r="Y2101" i="1" l="1"/>
  <c r="AS2100" i="1"/>
  <c r="K3579" i="1"/>
  <c r="Q2739" i="1"/>
  <c r="S3363" i="1"/>
  <c r="AF1519" i="1"/>
  <c r="Y2102" i="1" l="1"/>
  <c r="AS2101" i="1"/>
  <c r="Q2740" i="1"/>
  <c r="K3580" i="1"/>
  <c r="S3364" i="1"/>
  <c r="AF1520" i="1"/>
  <c r="Y2103" i="1" l="1"/>
  <c r="AS2102" i="1"/>
  <c r="K3581" i="1"/>
  <c r="Q2741" i="1"/>
  <c r="S3365" i="1"/>
  <c r="AF1521" i="1"/>
  <c r="Y2104" i="1" l="1"/>
  <c r="AS2103" i="1"/>
  <c r="Q2742" i="1"/>
  <c r="K3582" i="1"/>
  <c r="S3366" i="1"/>
  <c r="AF1522" i="1"/>
  <c r="Y2105" i="1" l="1"/>
  <c r="AS2104" i="1"/>
  <c r="K3583" i="1"/>
  <c r="Q2743" i="1"/>
  <c r="S3367" i="1"/>
  <c r="AF1523" i="1"/>
  <c r="Y2106" i="1" l="1"/>
  <c r="AS2105" i="1"/>
  <c r="Q2744" i="1"/>
  <c r="K3584" i="1"/>
  <c r="S3368" i="1"/>
  <c r="AF1524" i="1"/>
  <c r="Y2107" i="1" l="1"/>
  <c r="AS2106" i="1"/>
  <c r="K3585" i="1"/>
  <c r="Q2745" i="1"/>
  <c r="S3369" i="1"/>
  <c r="AF1525" i="1"/>
  <c r="Y2108" i="1" l="1"/>
  <c r="AS2107" i="1"/>
  <c r="Q2746" i="1"/>
  <c r="K3586" i="1"/>
  <c r="S3370" i="1"/>
  <c r="AF1526" i="1"/>
  <c r="Y2109" i="1" l="1"/>
  <c r="AS2108" i="1"/>
  <c r="K3587" i="1"/>
  <c r="Q2747" i="1"/>
  <c r="S3371" i="1"/>
  <c r="AF1527" i="1"/>
  <c r="Y2110" i="1" l="1"/>
  <c r="AS2109" i="1"/>
  <c r="Q2748" i="1"/>
  <c r="K3588" i="1"/>
  <c r="S3372" i="1"/>
  <c r="AF1528" i="1"/>
  <c r="Y2111" i="1" l="1"/>
  <c r="AS2110" i="1"/>
  <c r="K3589" i="1"/>
  <c r="Q2749" i="1"/>
  <c r="S3373" i="1"/>
  <c r="AF1529" i="1"/>
  <c r="Y2112" i="1" l="1"/>
  <c r="AS2111" i="1"/>
  <c r="Q2750" i="1"/>
  <c r="K3590" i="1"/>
  <c r="S3374" i="1"/>
  <c r="AF1530" i="1"/>
  <c r="Y2113" i="1" l="1"/>
  <c r="AS2112" i="1"/>
  <c r="K3591" i="1"/>
  <c r="Q2751" i="1"/>
  <c r="S3375" i="1"/>
  <c r="AF1531" i="1"/>
  <c r="Y2114" i="1" l="1"/>
  <c r="AS2113" i="1"/>
  <c r="Q2752" i="1"/>
  <c r="K3592" i="1"/>
  <c r="S3376" i="1"/>
  <c r="AF1532" i="1"/>
  <c r="Y2115" i="1" l="1"/>
  <c r="AS2114" i="1"/>
  <c r="K3593" i="1"/>
  <c r="Q2753" i="1"/>
  <c r="S3377" i="1"/>
  <c r="AF1533" i="1"/>
  <c r="Y2116" i="1" l="1"/>
  <c r="AS2115" i="1"/>
  <c r="Q2754" i="1"/>
  <c r="K3594" i="1"/>
  <c r="S3378" i="1"/>
  <c r="AF1534" i="1"/>
  <c r="Y2117" i="1" l="1"/>
  <c r="AS2116" i="1"/>
  <c r="K3595" i="1"/>
  <c r="Q2755" i="1"/>
  <c r="S3379" i="1"/>
  <c r="AF1535" i="1"/>
  <c r="Y2118" i="1" l="1"/>
  <c r="AS2117" i="1"/>
  <c r="Q2756" i="1"/>
  <c r="K3596" i="1"/>
  <c r="S3380" i="1"/>
  <c r="AF1536" i="1"/>
  <c r="Y2119" i="1" l="1"/>
  <c r="AS2118" i="1"/>
  <c r="K3597" i="1"/>
  <c r="Q2757" i="1"/>
  <c r="S3381" i="1"/>
  <c r="AF1537" i="1"/>
  <c r="Y2120" i="1" l="1"/>
  <c r="AS2119" i="1"/>
  <c r="Q2758" i="1"/>
  <c r="K3598" i="1"/>
  <c r="S3382" i="1"/>
  <c r="AF1538" i="1"/>
  <c r="Y2121" i="1" l="1"/>
  <c r="AS2120" i="1"/>
  <c r="K3599" i="1"/>
  <c r="Q2759" i="1"/>
  <c r="S3383" i="1"/>
  <c r="AF1539" i="1"/>
  <c r="Y2122" i="1" l="1"/>
  <c r="AS2121" i="1"/>
  <c r="Q2760" i="1"/>
  <c r="K3600" i="1"/>
  <c r="S3384" i="1"/>
  <c r="AF1540" i="1"/>
  <c r="Y2123" i="1" l="1"/>
  <c r="AS2122" i="1"/>
  <c r="K3601" i="1"/>
  <c r="Q2761" i="1"/>
  <c r="S3385" i="1"/>
  <c r="AF1541" i="1"/>
  <c r="Y2124" i="1" l="1"/>
  <c r="AS2123" i="1"/>
  <c r="Q2762" i="1"/>
  <c r="K3602" i="1"/>
  <c r="S3386" i="1"/>
  <c r="AF1542" i="1"/>
  <c r="Y2125" i="1" l="1"/>
  <c r="AS2124" i="1"/>
  <c r="K3603" i="1"/>
  <c r="Q2763" i="1"/>
  <c r="S3387" i="1"/>
  <c r="AF1543" i="1"/>
  <c r="Y2126" i="1" l="1"/>
  <c r="AS2125" i="1"/>
  <c r="Q2764" i="1"/>
  <c r="K3604" i="1"/>
  <c r="S3388" i="1"/>
  <c r="AF1544" i="1"/>
  <c r="Y2127" i="1" l="1"/>
  <c r="AS2126" i="1"/>
  <c r="K3605" i="1"/>
  <c r="Q2765" i="1"/>
  <c r="S3389" i="1"/>
  <c r="AF1545" i="1"/>
  <c r="Y2128" i="1" l="1"/>
  <c r="AS2127" i="1"/>
  <c r="Q2766" i="1"/>
  <c r="K3606" i="1"/>
  <c r="S3390" i="1"/>
  <c r="AF1546" i="1"/>
  <c r="Y2129" i="1" l="1"/>
  <c r="AS2128" i="1"/>
  <c r="K3607" i="1"/>
  <c r="Q2767" i="1"/>
  <c r="S3391" i="1"/>
  <c r="AF1547" i="1"/>
  <c r="Y2130" i="1" l="1"/>
  <c r="AS2129" i="1"/>
  <c r="Q2768" i="1"/>
  <c r="K3608" i="1"/>
  <c r="S3392" i="1"/>
  <c r="AF1548" i="1"/>
  <c r="Y2131" i="1" l="1"/>
  <c r="AS2130" i="1"/>
  <c r="Q2769" i="1"/>
  <c r="K3609" i="1"/>
  <c r="S3393" i="1"/>
  <c r="AF1549" i="1"/>
  <c r="Y2132" i="1" l="1"/>
  <c r="AS2131" i="1"/>
  <c r="K3610" i="1"/>
  <c r="Q2770" i="1"/>
  <c r="S3394" i="1"/>
  <c r="AF1550" i="1"/>
  <c r="Y2133" i="1" l="1"/>
  <c r="AS2132" i="1"/>
  <c r="Q2771" i="1"/>
  <c r="K3611" i="1"/>
  <c r="S3395" i="1"/>
  <c r="AF1551" i="1"/>
  <c r="Y2134" i="1" l="1"/>
  <c r="AS2133" i="1"/>
  <c r="K3612" i="1"/>
  <c r="Q2772" i="1"/>
  <c r="S3396" i="1"/>
  <c r="AF1552" i="1"/>
  <c r="Y2135" i="1" l="1"/>
  <c r="AS2134" i="1"/>
  <c r="K3613" i="1"/>
  <c r="Q2773" i="1"/>
  <c r="S3397" i="1"/>
  <c r="AF1553" i="1"/>
  <c r="Y2136" i="1" l="1"/>
  <c r="AS2135" i="1"/>
  <c r="Q2774" i="1"/>
  <c r="K3614" i="1"/>
  <c r="S3398" i="1"/>
  <c r="AF1554" i="1"/>
  <c r="Y2137" i="1" l="1"/>
  <c r="AS2136" i="1"/>
  <c r="K3615" i="1"/>
  <c r="Q2775" i="1"/>
  <c r="S3399" i="1"/>
  <c r="AF1555" i="1"/>
  <c r="Y2138" i="1" l="1"/>
  <c r="AS2137" i="1"/>
  <c r="Q2776" i="1"/>
  <c r="K3616" i="1"/>
  <c r="S3400" i="1"/>
  <c r="AF1556" i="1"/>
  <c r="Y2139" i="1" l="1"/>
  <c r="AS2138" i="1"/>
  <c r="K3617" i="1"/>
  <c r="Q2777" i="1"/>
  <c r="S3401" i="1"/>
  <c r="AF1557" i="1"/>
  <c r="Y2140" i="1" l="1"/>
  <c r="AS2139" i="1"/>
  <c r="Q2778" i="1"/>
  <c r="K3618" i="1"/>
  <c r="S3402" i="1"/>
  <c r="AF1558" i="1"/>
  <c r="Y2141" i="1" l="1"/>
  <c r="AS2140" i="1"/>
  <c r="K3619" i="1"/>
  <c r="Q2779" i="1"/>
  <c r="S3403" i="1"/>
  <c r="AF1559" i="1"/>
  <c r="Y2142" i="1" l="1"/>
  <c r="AS2141" i="1"/>
  <c r="Q2780" i="1"/>
  <c r="K3620" i="1"/>
  <c r="S3404" i="1"/>
  <c r="AF1560" i="1"/>
  <c r="Y2143" i="1" l="1"/>
  <c r="AS2142" i="1"/>
  <c r="K3621" i="1"/>
  <c r="Q2781" i="1"/>
  <c r="S3405" i="1"/>
  <c r="AF1561" i="1"/>
  <c r="Y2144" i="1" l="1"/>
  <c r="AS2143" i="1"/>
  <c r="Q2782" i="1"/>
  <c r="K3622" i="1"/>
  <c r="S3406" i="1"/>
  <c r="AF1562" i="1"/>
  <c r="Y2145" i="1" l="1"/>
  <c r="AS2144" i="1"/>
  <c r="K3623" i="1"/>
  <c r="Q2783" i="1"/>
  <c r="S3407" i="1"/>
  <c r="AF1563" i="1"/>
  <c r="Y2146" i="1" l="1"/>
  <c r="AS2145" i="1"/>
  <c r="Q2784" i="1"/>
  <c r="K3624" i="1"/>
  <c r="S3408" i="1"/>
  <c r="AF1564" i="1"/>
  <c r="Y2147" i="1" l="1"/>
  <c r="AS2146" i="1"/>
  <c r="K3625" i="1"/>
  <c r="Q2785" i="1"/>
  <c r="S3409" i="1"/>
  <c r="AF1565" i="1"/>
  <c r="Y2148" i="1" l="1"/>
  <c r="AS2147" i="1"/>
  <c r="Q2786" i="1"/>
  <c r="K3626" i="1"/>
  <c r="S3410" i="1"/>
  <c r="AF1566" i="1"/>
  <c r="Y2149" i="1" l="1"/>
  <c r="AS2148" i="1"/>
  <c r="K3627" i="1"/>
  <c r="Q2787" i="1"/>
  <c r="S3411" i="1"/>
  <c r="AF1567" i="1"/>
  <c r="Y2150" i="1" l="1"/>
  <c r="AS2149" i="1"/>
  <c r="Q2788" i="1"/>
  <c r="K3628" i="1"/>
  <c r="S3412" i="1"/>
  <c r="AF1568" i="1"/>
  <c r="Y2151" i="1" l="1"/>
  <c r="AS2150" i="1"/>
  <c r="K3629" i="1"/>
  <c r="Q2789" i="1"/>
  <c r="S3413" i="1"/>
  <c r="AF1569" i="1"/>
  <c r="Y2152" i="1" l="1"/>
  <c r="AS2151" i="1"/>
  <c r="Q2790" i="1"/>
  <c r="K3630" i="1"/>
  <c r="S3414" i="1"/>
  <c r="AF1570" i="1"/>
  <c r="Y2153" i="1" l="1"/>
  <c r="AS2152" i="1"/>
  <c r="K3631" i="1"/>
  <c r="Q2791" i="1"/>
  <c r="S3415" i="1"/>
  <c r="AF1571" i="1"/>
  <c r="Y2154" i="1" l="1"/>
  <c r="AS2153" i="1"/>
  <c r="Q2792" i="1"/>
  <c r="K3632" i="1"/>
  <c r="S3416" i="1"/>
  <c r="AF1572" i="1"/>
  <c r="Y2155" i="1" l="1"/>
  <c r="AS2154" i="1"/>
  <c r="K3633" i="1"/>
  <c r="Q2793" i="1"/>
  <c r="S3417" i="1"/>
  <c r="AF1573" i="1"/>
  <c r="Y2156" i="1" l="1"/>
  <c r="AS2155" i="1"/>
  <c r="Q2794" i="1"/>
  <c r="K3634" i="1"/>
  <c r="S3418" i="1"/>
  <c r="AF1574" i="1"/>
  <c r="Y2157" i="1" l="1"/>
  <c r="AS2156" i="1"/>
  <c r="K3635" i="1"/>
  <c r="Q2795" i="1"/>
  <c r="S3419" i="1"/>
  <c r="AF1575" i="1"/>
  <c r="Y2158" i="1" l="1"/>
  <c r="AS2157" i="1"/>
  <c r="Q2796" i="1"/>
  <c r="K3636" i="1"/>
  <c r="S3420" i="1"/>
  <c r="AF1576" i="1"/>
  <c r="Y2159" i="1" l="1"/>
  <c r="AS2158" i="1"/>
  <c r="K3637" i="1"/>
  <c r="Q2797" i="1"/>
  <c r="S3421" i="1"/>
  <c r="AF1577" i="1"/>
  <c r="Y2160" i="1" l="1"/>
  <c r="AS2159" i="1"/>
  <c r="Q2798" i="1"/>
  <c r="K3638" i="1"/>
  <c r="S3422" i="1"/>
  <c r="AF1578" i="1"/>
  <c r="Y2161" i="1" l="1"/>
  <c r="AS2160" i="1"/>
  <c r="K3639" i="1"/>
  <c r="Q2799" i="1"/>
  <c r="S3423" i="1"/>
  <c r="AF1579" i="1"/>
  <c r="Y2162" i="1" l="1"/>
  <c r="AS2161" i="1"/>
  <c r="Q2800" i="1"/>
  <c r="K3640" i="1"/>
  <c r="S3424" i="1"/>
  <c r="AF1580" i="1"/>
  <c r="Y2163" i="1" l="1"/>
  <c r="AS2162" i="1"/>
  <c r="K3641" i="1"/>
  <c r="Q2801" i="1"/>
  <c r="S3425" i="1"/>
  <c r="AF1581" i="1"/>
  <c r="Y2164" i="1" l="1"/>
  <c r="AS2163" i="1"/>
  <c r="Q2802" i="1"/>
  <c r="K3642" i="1"/>
  <c r="S3426" i="1"/>
  <c r="AF1582" i="1"/>
  <c r="Y2165" i="1" l="1"/>
  <c r="AS2164" i="1"/>
  <c r="K3643" i="1"/>
  <c r="Q2803" i="1"/>
  <c r="S3427" i="1"/>
  <c r="AF1583" i="1"/>
  <c r="Y2166" i="1" l="1"/>
  <c r="AS2165" i="1"/>
  <c r="Q2804" i="1"/>
  <c r="K3644" i="1"/>
  <c r="S3428" i="1"/>
  <c r="AF1584" i="1"/>
  <c r="Y2167" i="1" l="1"/>
  <c r="AS2166" i="1"/>
  <c r="K3645" i="1"/>
  <c r="Q2805" i="1"/>
  <c r="S3429" i="1"/>
  <c r="AF1585" i="1"/>
  <c r="Y2168" i="1" l="1"/>
  <c r="AS2167" i="1"/>
  <c r="Q2806" i="1"/>
  <c r="K3646" i="1"/>
  <c r="S3430" i="1"/>
  <c r="AF1586" i="1"/>
  <c r="Y2169" i="1" l="1"/>
  <c r="AS2168" i="1"/>
  <c r="K3647" i="1"/>
  <c r="Q2807" i="1"/>
  <c r="S3431" i="1"/>
  <c r="AF1587" i="1"/>
  <c r="Y2170" i="1" l="1"/>
  <c r="AS2169" i="1"/>
  <c r="Q2808" i="1"/>
  <c r="K3648" i="1"/>
  <c r="S3432" i="1"/>
  <c r="AF1588" i="1"/>
  <c r="Y2171" i="1" l="1"/>
  <c r="AS2170" i="1"/>
  <c r="K3649" i="1"/>
  <c r="Q2809" i="1"/>
  <c r="S3433" i="1"/>
  <c r="AF1589" i="1"/>
  <c r="Y2172" i="1" l="1"/>
  <c r="AS2171" i="1"/>
  <c r="Q2810" i="1"/>
  <c r="K3650" i="1"/>
  <c r="S3434" i="1"/>
  <c r="AF1590" i="1"/>
  <c r="Y2173" i="1" l="1"/>
  <c r="AS2172" i="1"/>
  <c r="K3651" i="1"/>
  <c r="Q2811" i="1"/>
  <c r="S3435" i="1"/>
  <c r="AF1591" i="1"/>
  <c r="Y2174" i="1" l="1"/>
  <c r="AS2173" i="1"/>
  <c r="Q2812" i="1"/>
  <c r="K3652" i="1"/>
  <c r="S3436" i="1"/>
  <c r="AF1592" i="1"/>
  <c r="Y2175" i="1" l="1"/>
  <c r="AS2174" i="1"/>
  <c r="K3653" i="1"/>
  <c r="Q2813" i="1"/>
  <c r="S3437" i="1"/>
  <c r="AF1593" i="1"/>
  <c r="Y2176" i="1" l="1"/>
  <c r="AS2175" i="1"/>
  <c r="Q2814" i="1"/>
  <c r="K3654" i="1"/>
  <c r="S3438" i="1"/>
  <c r="AF1594" i="1"/>
  <c r="Y2177" i="1" l="1"/>
  <c r="AS2176" i="1"/>
  <c r="K3655" i="1"/>
  <c r="Q2815" i="1"/>
  <c r="S3439" i="1"/>
  <c r="AF1595" i="1"/>
  <c r="Y2178" i="1" l="1"/>
  <c r="AS2177" i="1"/>
  <c r="Q2816" i="1"/>
  <c r="K3656" i="1"/>
  <c r="S3440" i="1"/>
  <c r="AF1596" i="1"/>
  <c r="Y2179" i="1" l="1"/>
  <c r="AS2178" i="1"/>
  <c r="K3657" i="1"/>
  <c r="Q2817" i="1"/>
  <c r="S3441" i="1"/>
  <c r="AF1597" i="1"/>
  <c r="Y2180" i="1" l="1"/>
  <c r="AS2179" i="1"/>
  <c r="Q2818" i="1"/>
  <c r="K3658" i="1"/>
  <c r="S3442" i="1"/>
  <c r="AF1598" i="1"/>
  <c r="Y2181" i="1" l="1"/>
  <c r="AS2180" i="1"/>
  <c r="K3659" i="1"/>
  <c r="Q2819" i="1"/>
  <c r="S3443" i="1"/>
  <c r="AF1599" i="1"/>
  <c r="Y2182" i="1" l="1"/>
  <c r="AS2181" i="1"/>
  <c r="Q2820" i="1"/>
  <c r="K3660" i="1"/>
  <c r="S3444" i="1"/>
  <c r="AF1600" i="1"/>
  <c r="Y2183" i="1" l="1"/>
  <c r="AS2182" i="1"/>
  <c r="K3661" i="1"/>
  <c r="Q2821" i="1"/>
  <c r="S3445" i="1"/>
  <c r="AF1601" i="1"/>
  <c r="Y2184" i="1" l="1"/>
  <c r="AS2183" i="1"/>
  <c r="Q2822" i="1"/>
  <c r="K3662" i="1"/>
  <c r="S3446" i="1"/>
  <c r="AF1602" i="1"/>
  <c r="Y2185" i="1" l="1"/>
  <c r="AS2184" i="1"/>
  <c r="K3663" i="1"/>
  <c r="Q2823" i="1"/>
  <c r="S3447" i="1"/>
  <c r="AF1603" i="1"/>
  <c r="Y2186" i="1" l="1"/>
  <c r="AS2185" i="1"/>
  <c r="Q2824" i="1"/>
  <c r="K3664" i="1"/>
  <c r="S3448" i="1"/>
  <c r="AF1604" i="1"/>
  <c r="Y2187" i="1" l="1"/>
  <c r="AS2186" i="1"/>
  <c r="K3665" i="1"/>
  <c r="Q2825" i="1"/>
  <c r="S3449" i="1"/>
  <c r="AF1605" i="1"/>
  <c r="Y2188" i="1" l="1"/>
  <c r="AS2187" i="1"/>
  <c r="Q2826" i="1"/>
  <c r="K3666" i="1"/>
  <c r="S3450" i="1"/>
  <c r="AF1606" i="1"/>
  <c r="Y2189" i="1" l="1"/>
  <c r="AS2188" i="1"/>
  <c r="K3667" i="1"/>
  <c r="Q2827" i="1"/>
  <c r="S3451" i="1"/>
  <c r="AF1607" i="1"/>
  <c r="Y2190" i="1" l="1"/>
  <c r="AS2189" i="1"/>
  <c r="Q2828" i="1"/>
  <c r="K3668" i="1"/>
  <c r="S3452" i="1"/>
  <c r="AF1608" i="1"/>
  <c r="Y2191" i="1" l="1"/>
  <c r="AS2190" i="1"/>
  <c r="K3669" i="1"/>
  <c r="Q2829" i="1"/>
  <c r="S3453" i="1"/>
  <c r="AF1609" i="1"/>
  <c r="Y2192" i="1" l="1"/>
  <c r="AS2191" i="1"/>
  <c r="Q2830" i="1"/>
  <c r="K3670" i="1"/>
  <c r="S3454" i="1"/>
  <c r="AF1610" i="1"/>
  <c r="Y2193" i="1" l="1"/>
  <c r="AS2192" i="1"/>
  <c r="K3671" i="1"/>
  <c r="Q2831" i="1"/>
  <c r="S3455" i="1"/>
  <c r="AF1611" i="1"/>
  <c r="Y2194" i="1" l="1"/>
  <c r="AS2193" i="1"/>
  <c r="Q2832" i="1"/>
  <c r="K3672" i="1"/>
  <c r="S3456" i="1"/>
  <c r="AF1612" i="1"/>
  <c r="Y2195" i="1" l="1"/>
  <c r="AS2194" i="1"/>
  <c r="K3673" i="1"/>
  <c r="Q2833" i="1"/>
  <c r="S3457" i="1"/>
  <c r="AF1613" i="1"/>
  <c r="Y2196" i="1" l="1"/>
  <c r="AS2195" i="1"/>
  <c r="Q2834" i="1"/>
  <c r="K3674" i="1"/>
  <c r="S3458" i="1"/>
  <c r="AF1614" i="1"/>
  <c r="Y2197" i="1" l="1"/>
  <c r="AS2196" i="1"/>
  <c r="K3675" i="1"/>
  <c r="Q2835" i="1"/>
  <c r="S3459" i="1"/>
  <c r="AF1615" i="1"/>
  <c r="Y2198" i="1" l="1"/>
  <c r="AS2197" i="1"/>
  <c r="Q2836" i="1"/>
  <c r="K3676" i="1"/>
  <c r="S3460" i="1"/>
  <c r="AF1616" i="1"/>
  <c r="Y2199" i="1" l="1"/>
  <c r="AS2198" i="1"/>
  <c r="K3677" i="1"/>
  <c r="Q2837" i="1"/>
  <c r="S3461" i="1"/>
  <c r="AF1617" i="1"/>
  <c r="Y2200" i="1" l="1"/>
  <c r="AS2199" i="1"/>
  <c r="Q2838" i="1"/>
  <c r="K3678" i="1"/>
  <c r="S3462" i="1"/>
  <c r="AF1618" i="1"/>
  <c r="Y2201" i="1" l="1"/>
  <c r="AS2200" i="1"/>
  <c r="K3679" i="1"/>
  <c r="Q2839" i="1"/>
  <c r="S3463" i="1"/>
  <c r="AF1619" i="1"/>
  <c r="Y2202" i="1" l="1"/>
  <c r="AS2201" i="1"/>
  <c r="Q2840" i="1"/>
  <c r="K3680" i="1"/>
  <c r="S3464" i="1"/>
  <c r="AF1620" i="1"/>
  <c r="Y2203" i="1" l="1"/>
  <c r="AS2202" i="1"/>
  <c r="K3681" i="1"/>
  <c r="Q2841" i="1"/>
  <c r="S3465" i="1"/>
  <c r="AF1621" i="1"/>
  <c r="Y2204" i="1" l="1"/>
  <c r="AS2203" i="1"/>
  <c r="Q2842" i="1"/>
  <c r="K3682" i="1"/>
  <c r="S3466" i="1"/>
  <c r="AF1622" i="1"/>
  <c r="Y2205" i="1" l="1"/>
  <c r="AS2204" i="1"/>
  <c r="K3683" i="1"/>
  <c r="Q2843" i="1"/>
  <c r="S3467" i="1"/>
  <c r="AF1623" i="1"/>
  <c r="Y2206" i="1" l="1"/>
  <c r="AS2205" i="1"/>
  <c r="Q2844" i="1"/>
  <c r="K3684" i="1"/>
  <c r="S3468" i="1"/>
  <c r="AF1624" i="1"/>
  <c r="Y2207" i="1" l="1"/>
  <c r="AS2206" i="1"/>
  <c r="K3685" i="1"/>
  <c r="Q2845" i="1"/>
  <c r="S3469" i="1"/>
  <c r="AF1625" i="1"/>
  <c r="Y2208" i="1" l="1"/>
  <c r="AS2207" i="1"/>
  <c r="Q2846" i="1"/>
  <c r="K3686" i="1"/>
  <c r="S3470" i="1"/>
  <c r="AF1626" i="1"/>
  <c r="Y2209" i="1" l="1"/>
  <c r="AS2208" i="1"/>
  <c r="K3687" i="1"/>
  <c r="Q2847" i="1"/>
  <c r="S3471" i="1"/>
  <c r="AF1627" i="1"/>
  <c r="Y2210" i="1" l="1"/>
  <c r="AS2209" i="1"/>
  <c r="Q2848" i="1"/>
  <c r="K3688" i="1"/>
  <c r="S3472" i="1"/>
  <c r="AF1628" i="1"/>
  <c r="Y2211" i="1" l="1"/>
  <c r="AS2210" i="1"/>
  <c r="K3689" i="1"/>
  <c r="Q2849" i="1"/>
  <c r="S3473" i="1"/>
  <c r="AF1629" i="1"/>
  <c r="Y2212" i="1" l="1"/>
  <c r="AS2211" i="1"/>
  <c r="Q2850" i="1"/>
  <c r="K3690" i="1"/>
  <c r="S3474" i="1"/>
  <c r="AF1630" i="1"/>
  <c r="Y2213" i="1" l="1"/>
  <c r="AS2212" i="1"/>
  <c r="K3691" i="1"/>
  <c r="Q2851" i="1"/>
  <c r="S3475" i="1"/>
  <c r="AF1631" i="1"/>
  <c r="Y2214" i="1" l="1"/>
  <c r="AS2213" i="1"/>
  <c r="Q2852" i="1"/>
  <c r="K3692" i="1"/>
  <c r="S3476" i="1"/>
  <c r="AF1632" i="1"/>
  <c r="Y2215" i="1" l="1"/>
  <c r="AS2214" i="1"/>
  <c r="K3693" i="1"/>
  <c r="Q2853" i="1"/>
  <c r="S3477" i="1"/>
  <c r="AF1633" i="1"/>
  <c r="Y2216" i="1" l="1"/>
  <c r="AS2215" i="1"/>
  <c r="Q2854" i="1"/>
  <c r="K3694" i="1"/>
  <c r="S3478" i="1"/>
  <c r="AF1634" i="1"/>
  <c r="Y2217" i="1" l="1"/>
  <c r="AS2216" i="1"/>
  <c r="K3695" i="1"/>
  <c r="Q2855" i="1"/>
  <c r="S3479" i="1"/>
  <c r="AF1635" i="1"/>
  <c r="Y2218" i="1" l="1"/>
  <c r="AS2217" i="1"/>
  <c r="Q2856" i="1"/>
  <c r="K3696" i="1"/>
  <c r="S3480" i="1"/>
  <c r="AF1636" i="1"/>
  <c r="Y2219" i="1" l="1"/>
  <c r="AS2218" i="1"/>
  <c r="K3697" i="1"/>
  <c r="Q2857" i="1"/>
  <c r="S3481" i="1"/>
  <c r="AF1637" i="1"/>
  <c r="Y2220" i="1" l="1"/>
  <c r="AS2219" i="1"/>
  <c r="Q2858" i="1"/>
  <c r="K3698" i="1"/>
  <c r="S3482" i="1"/>
  <c r="AF1638" i="1"/>
  <c r="Y2221" i="1" l="1"/>
  <c r="AS2220" i="1"/>
  <c r="K3699" i="1"/>
  <c r="Q2859" i="1"/>
  <c r="S3483" i="1"/>
  <c r="AF1639" i="1"/>
  <c r="Y2222" i="1" l="1"/>
  <c r="AS2221" i="1"/>
  <c r="Q2860" i="1"/>
  <c r="K3700" i="1"/>
  <c r="S3484" i="1"/>
  <c r="AF1640" i="1"/>
  <c r="Y2223" i="1" l="1"/>
  <c r="AS2222" i="1"/>
  <c r="K3701" i="1"/>
  <c r="Q2861" i="1"/>
  <c r="S3485" i="1"/>
  <c r="AF1641" i="1"/>
  <c r="Y2224" i="1" l="1"/>
  <c r="AS2223" i="1"/>
  <c r="Q2862" i="1"/>
  <c r="K3702" i="1"/>
  <c r="S3486" i="1"/>
  <c r="AF1642" i="1"/>
  <c r="Y2225" i="1" l="1"/>
  <c r="AS2224" i="1"/>
  <c r="K3703" i="1"/>
  <c r="Q2863" i="1"/>
  <c r="S3487" i="1"/>
  <c r="AF1643" i="1"/>
  <c r="Y2226" i="1" l="1"/>
  <c r="AS2225" i="1"/>
  <c r="Q2864" i="1"/>
  <c r="K3704" i="1"/>
  <c r="S3488" i="1"/>
  <c r="AF1644" i="1"/>
  <c r="Y2227" i="1" l="1"/>
  <c r="AS2226" i="1"/>
  <c r="K3705" i="1"/>
  <c r="Q2865" i="1"/>
  <c r="S3489" i="1"/>
  <c r="AF1645" i="1"/>
  <c r="Y2228" i="1" l="1"/>
  <c r="AS2227" i="1"/>
  <c r="Q2866" i="1"/>
  <c r="K3706" i="1"/>
  <c r="S3490" i="1"/>
  <c r="AF1646" i="1"/>
  <c r="Y2229" i="1" l="1"/>
  <c r="AS2228" i="1"/>
  <c r="K3707" i="1"/>
  <c r="Q2867" i="1"/>
  <c r="S3491" i="1"/>
  <c r="AF1647" i="1"/>
  <c r="Y2230" i="1" l="1"/>
  <c r="AS2229" i="1"/>
  <c r="Q2868" i="1"/>
  <c r="K3708" i="1"/>
  <c r="S3492" i="1"/>
  <c r="AF1648" i="1"/>
  <c r="Y2231" i="1" l="1"/>
  <c r="AS2230" i="1"/>
  <c r="K3709" i="1"/>
  <c r="Q2869" i="1"/>
  <c r="S3493" i="1"/>
  <c r="AF1649" i="1"/>
  <c r="Y2232" i="1" l="1"/>
  <c r="AS2231" i="1"/>
  <c r="Q2870" i="1"/>
  <c r="K3710" i="1"/>
  <c r="S3494" i="1"/>
  <c r="AF1650" i="1"/>
  <c r="Y2233" i="1" l="1"/>
  <c r="AS2232" i="1"/>
  <c r="K3711" i="1"/>
  <c r="Q2871" i="1"/>
  <c r="S3495" i="1"/>
  <c r="AF1651" i="1"/>
  <c r="Y2234" i="1" l="1"/>
  <c r="AS2233" i="1"/>
  <c r="Q2872" i="1"/>
  <c r="K3712" i="1"/>
  <c r="S3496" i="1"/>
  <c r="AF1652" i="1"/>
  <c r="Y2235" i="1" l="1"/>
  <c r="AS2234" i="1"/>
  <c r="K3713" i="1"/>
  <c r="Q2873" i="1"/>
  <c r="S3497" i="1"/>
  <c r="AF1653" i="1"/>
  <c r="Y2236" i="1" l="1"/>
  <c r="AS2235" i="1"/>
  <c r="Q2874" i="1"/>
  <c r="K3714" i="1"/>
  <c r="S3498" i="1"/>
  <c r="AF1654" i="1"/>
  <c r="Y2237" i="1" l="1"/>
  <c r="AS2236" i="1"/>
  <c r="K3715" i="1"/>
  <c r="Q2875" i="1"/>
  <c r="S3499" i="1"/>
  <c r="AF1655" i="1"/>
  <c r="Y2238" i="1" l="1"/>
  <c r="AS2237" i="1"/>
  <c r="Q2876" i="1"/>
  <c r="K3716" i="1"/>
  <c r="S3500" i="1"/>
  <c r="AF1656" i="1"/>
  <c r="Y2239" i="1" l="1"/>
  <c r="AS2238" i="1"/>
  <c r="K3717" i="1"/>
  <c r="Q2877" i="1"/>
  <c r="S3501" i="1"/>
  <c r="AF1657" i="1"/>
  <c r="Y2240" i="1" l="1"/>
  <c r="AS2239" i="1"/>
  <c r="Q2878" i="1"/>
  <c r="K3718" i="1"/>
  <c r="S3502" i="1"/>
  <c r="AF1658" i="1"/>
  <c r="Y2241" i="1" l="1"/>
  <c r="AS2240" i="1"/>
  <c r="K3719" i="1"/>
  <c r="Q2879" i="1"/>
  <c r="S3503" i="1"/>
  <c r="AF1659" i="1"/>
  <c r="Y2242" i="1" l="1"/>
  <c r="AS2241" i="1"/>
  <c r="Q2880" i="1"/>
  <c r="K3720" i="1"/>
  <c r="S3504" i="1"/>
  <c r="AF1660" i="1"/>
  <c r="Y2243" i="1" l="1"/>
  <c r="AS2242" i="1"/>
  <c r="K3721" i="1"/>
  <c r="Q2881" i="1"/>
  <c r="S3505" i="1"/>
  <c r="AF1661" i="1"/>
  <c r="Y2244" i="1" l="1"/>
  <c r="AS2243" i="1"/>
  <c r="Q2882" i="1"/>
  <c r="K3722" i="1"/>
  <c r="S3506" i="1"/>
  <c r="AF1662" i="1"/>
  <c r="Y2245" i="1" l="1"/>
  <c r="AS2244" i="1"/>
  <c r="K3723" i="1"/>
  <c r="Q2883" i="1"/>
  <c r="S3507" i="1"/>
  <c r="AF1663" i="1"/>
  <c r="Y2246" i="1" l="1"/>
  <c r="AS2245" i="1"/>
  <c r="Q2884" i="1"/>
  <c r="K3724" i="1"/>
  <c r="S3508" i="1"/>
  <c r="AF1664" i="1"/>
  <c r="Y2247" i="1" l="1"/>
  <c r="AS2246" i="1"/>
  <c r="K3725" i="1"/>
  <c r="Q2885" i="1"/>
  <c r="S3509" i="1"/>
  <c r="AF1665" i="1"/>
  <c r="Y2248" i="1" l="1"/>
  <c r="AS2247" i="1"/>
  <c r="Q2886" i="1"/>
  <c r="K3726" i="1"/>
  <c r="S3510" i="1"/>
  <c r="AF1666" i="1"/>
  <c r="Y2249" i="1" l="1"/>
  <c r="AS2248" i="1"/>
  <c r="K3727" i="1"/>
  <c r="Q2887" i="1"/>
  <c r="S3511" i="1"/>
  <c r="AF1667" i="1"/>
  <c r="Y2250" i="1" l="1"/>
  <c r="AS2249" i="1"/>
  <c r="Q2888" i="1"/>
  <c r="K3728" i="1"/>
  <c r="S3512" i="1"/>
  <c r="AF1668" i="1"/>
  <c r="Y2251" i="1" l="1"/>
  <c r="AS2250" i="1"/>
  <c r="K3729" i="1"/>
  <c r="Q2889" i="1"/>
  <c r="S3513" i="1"/>
  <c r="AF1669" i="1"/>
  <c r="Y2252" i="1" l="1"/>
  <c r="AS2251" i="1"/>
  <c r="Q2890" i="1"/>
  <c r="K3730" i="1"/>
  <c r="S3514" i="1"/>
  <c r="AF1670" i="1"/>
  <c r="Y2253" i="1" l="1"/>
  <c r="AS2252" i="1"/>
  <c r="K3731" i="1"/>
  <c r="Q2891" i="1"/>
  <c r="S3515" i="1"/>
  <c r="AF1671" i="1"/>
  <c r="Y2254" i="1" l="1"/>
  <c r="AS2253" i="1"/>
  <c r="Q2892" i="1"/>
  <c r="K3732" i="1"/>
  <c r="S3516" i="1"/>
  <c r="AF1672" i="1"/>
  <c r="Y2255" i="1" l="1"/>
  <c r="AS2254" i="1"/>
  <c r="K3733" i="1"/>
  <c r="Q2893" i="1"/>
  <c r="S3517" i="1"/>
  <c r="AF1673" i="1"/>
  <c r="Y2256" i="1" l="1"/>
  <c r="AS2255" i="1"/>
  <c r="Q2894" i="1"/>
  <c r="K3734" i="1"/>
  <c r="S3518" i="1"/>
  <c r="AF1674" i="1"/>
  <c r="Y2257" i="1" l="1"/>
  <c r="AS2256" i="1"/>
  <c r="K3735" i="1"/>
  <c r="Q2895" i="1"/>
  <c r="S3519" i="1"/>
  <c r="AF1675" i="1"/>
  <c r="Y2258" i="1" l="1"/>
  <c r="AS2257" i="1"/>
  <c r="Q2896" i="1"/>
  <c r="K3736" i="1"/>
  <c r="S3520" i="1"/>
  <c r="AF1676" i="1"/>
  <c r="Y2259" i="1" l="1"/>
  <c r="AS2258" i="1"/>
  <c r="K3737" i="1"/>
  <c r="Q2897" i="1"/>
  <c r="S3521" i="1"/>
  <c r="AF1677" i="1"/>
  <c r="Y2260" i="1" l="1"/>
  <c r="AS2259" i="1"/>
  <c r="Q2898" i="1"/>
  <c r="K3738" i="1"/>
  <c r="S3522" i="1"/>
  <c r="AF1678" i="1"/>
  <c r="Y2261" i="1" l="1"/>
  <c r="AS2260" i="1"/>
  <c r="K3739" i="1"/>
  <c r="Q2899" i="1"/>
  <c r="S3523" i="1"/>
  <c r="AF1679" i="1"/>
  <c r="Y2262" i="1" l="1"/>
  <c r="AS2261" i="1"/>
  <c r="Q2900" i="1"/>
  <c r="K3740" i="1"/>
  <c r="S3524" i="1"/>
  <c r="AF1680" i="1"/>
  <c r="Y2263" i="1" l="1"/>
  <c r="AS2262" i="1"/>
  <c r="K3741" i="1"/>
  <c r="Q2901" i="1"/>
  <c r="S3525" i="1"/>
  <c r="AF1681" i="1"/>
  <c r="Y2264" i="1" l="1"/>
  <c r="AS2263" i="1"/>
  <c r="Q2902" i="1"/>
  <c r="K3742" i="1"/>
  <c r="S3526" i="1"/>
  <c r="AF1682" i="1"/>
  <c r="Y2265" i="1" l="1"/>
  <c r="AS2264" i="1"/>
  <c r="K3743" i="1"/>
  <c r="Q2903" i="1"/>
  <c r="S3527" i="1"/>
  <c r="AF1683" i="1"/>
  <c r="Y2266" i="1" l="1"/>
  <c r="AS2265" i="1"/>
  <c r="Q2904" i="1"/>
  <c r="K3744" i="1"/>
  <c r="S3528" i="1"/>
  <c r="AF1684" i="1"/>
  <c r="Y2267" i="1" l="1"/>
  <c r="AS2266" i="1"/>
  <c r="K3745" i="1"/>
  <c r="Q2905" i="1"/>
  <c r="S3529" i="1"/>
  <c r="AF1685" i="1"/>
  <c r="Y2268" i="1" l="1"/>
  <c r="AS2267" i="1"/>
  <c r="Q2906" i="1"/>
  <c r="K3746" i="1"/>
  <c r="S3530" i="1"/>
  <c r="AF1686" i="1"/>
  <c r="Y2269" i="1" l="1"/>
  <c r="AS2268" i="1"/>
  <c r="K3747" i="1"/>
  <c r="Q2907" i="1"/>
  <c r="S3531" i="1"/>
  <c r="AF1687" i="1"/>
  <c r="Y2270" i="1" l="1"/>
  <c r="AS2269" i="1"/>
  <c r="Q2908" i="1"/>
  <c r="K3748" i="1"/>
  <c r="S3532" i="1"/>
  <c r="AF1688" i="1"/>
  <c r="Y2271" i="1" l="1"/>
  <c r="AS2270" i="1"/>
  <c r="K3749" i="1"/>
  <c r="Q2909" i="1"/>
  <c r="S3533" i="1"/>
  <c r="AF1689" i="1"/>
  <c r="Y2272" i="1" l="1"/>
  <c r="AS2271" i="1"/>
  <c r="Q2910" i="1"/>
  <c r="K3750" i="1"/>
  <c r="S3534" i="1"/>
  <c r="AF1690" i="1"/>
  <c r="Y2273" i="1" l="1"/>
  <c r="AS2272" i="1"/>
  <c r="K3751" i="1"/>
  <c r="Q2911" i="1"/>
  <c r="S3535" i="1"/>
  <c r="AF1691" i="1"/>
  <c r="Y2274" i="1" l="1"/>
  <c r="AS2273" i="1"/>
  <c r="Q2912" i="1"/>
  <c r="K3752" i="1"/>
  <c r="S3536" i="1"/>
  <c r="AF1692" i="1"/>
  <c r="Y2275" i="1" l="1"/>
  <c r="AS2274" i="1"/>
  <c r="K3753" i="1"/>
  <c r="Q2913" i="1"/>
  <c r="S3537" i="1"/>
  <c r="AF1693" i="1"/>
  <c r="Y2276" i="1" l="1"/>
  <c r="AS2275" i="1"/>
  <c r="Q2914" i="1"/>
  <c r="K3754" i="1"/>
  <c r="S3538" i="1"/>
  <c r="AF1694" i="1"/>
  <c r="Y2277" i="1" l="1"/>
  <c r="AS2276" i="1"/>
  <c r="K3755" i="1"/>
  <c r="Q2915" i="1"/>
  <c r="S3539" i="1"/>
  <c r="AF1695" i="1"/>
  <c r="Y2278" i="1" l="1"/>
  <c r="AS2277" i="1"/>
  <c r="Q2916" i="1"/>
  <c r="K3756" i="1"/>
  <c r="S3540" i="1"/>
  <c r="AF1696" i="1"/>
  <c r="Y2279" i="1" l="1"/>
  <c r="AS2278" i="1"/>
  <c r="K3757" i="1"/>
  <c r="Q2917" i="1"/>
  <c r="S3541" i="1"/>
  <c r="AF1697" i="1"/>
  <c r="Y2280" i="1" l="1"/>
  <c r="AS2279" i="1"/>
  <c r="Q2918" i="1"/>
  <c r="K3758" i="1"/>
  <c r="S3542" i="1"/>
  <c r="AF1698" i="1"/>
  <c r="Y2281" i="1" l="1"/>
  <c r="AS2280" i="1"/>
  <c r="K3759" i="1"/>
  <c r="Q2919" i="1"/>
  <c r="S3543" i="1"/>
  <c r="AF1699" i="1"/>
  <c r="Y2282" i="1" l="1"/>
  <c r="AS2281" i="1"/>
  <c r="Q2920" i="1"/>
  <c r="K3760" i="1"/>
  <c r="S3544" i="1"/>
  <c r="AF1700" i="1"/>
  <c r="Y2283" i="1" l="1"/>
  <c r="AS2282" i="1"/>
  <c r="K3761" i="1"/>
  <c r="Q2921" i="1"/>
  <c r="S3545" i="1"/>
  <c r="AF1701" i="1"/>
  <c r="Y2284" i="1" l="1"/>
  <c r="AS2283" i="1"/>
  <c r="Q2922" i="1"/>
  <c r="K3762" i="1"/>
  <c r="S3546" i="1"/>
  <c r="AF1702" i="1"/>
  <c r="Y2285" i="1" l="1"/>
  <c r="AS2284" i="1"/>
  <c r="K3763" i="1"/>
  <c r="Q2923" i="1"/>
  <c r="S3547" i="1"/>
  <c r="AF1703" i="1"/>
  <c r="Y2286" i="1" l="1"/>
  <c r="AS2285" i="1"/>
  <c r="Q2924" i="1"/>
  <c r="K3764" i="1"/>
  <c r="S3548" i="1"/>
  <c r="AF1704" i="1"/>
  <c r="Y2287" i="1" l="1"/>
  <c r="AS2286" i="1"/>
  <c r="K3765" i="1"/>
  <c r="Q2925" i="1"/>
  <c r="S3549" i="1"/>
  <c r="AF1705" i="1"/>
  <c r="Y2288" i="1" l="1"/>
  <c r="AS2287" i="1"/>
  <c r="Q2926" i="1"/>
  <c r="K3766" i="1"/>
  <c r="S3550" i="1"/>
  <c r="AF1706" i="1"/>
  <c r="Y2289" i="1" l="1"/>
  <c r="AS2288" i="1"/>
  <c r="K3767" i="1"/>
  <c r="Q2927" i="1"/>
  <c r="S3551" i="1"/>
  <c r="AF1707" i="1"/>
  <c r="Y2290" i="1" l="1"/>
  <c r="AS2289" i="1"/>
  <c r="Q2928" i="1"/>
  <c r="K3768" i="1"/>
  <c r="S3552" i="1"/>
  <c r="AF1708" i="1"/>
  <c r="Y2291" i="1" l="1"/>
  <c r="AS2290" i="1"/>
  <c r="K3769" i="1"/>
  <c r="Q2929" i="1"/>
  <c r="S3553" i="1"/>
  <c r="AF1709" i="1"/>
  <c r="Y2292" i="1" l="1"/>
  <c r="AS2291" i="1"/>
  <c r="K3770" i="1"/>
  <c r="Q2930" i="1"/>
  <c r="S3554" i="1"/>
  <c r="AF1710" i="1"/>
  <c r="Y2293" i="1" l="1"/>
  <c r="AS2292" i="1"/>
  <c r="Q2931" i="1"/>
  <c r="K3771" i="1"/>
  <c r="S3555" i="1"/>
  <c r="AF1711" i="1"/>
  <c r="Y2294" i="1" l="1"/>
  <c r="AS2293" i="1"/>
  <c r="K3772" i="1"/>
  <c r="Q2932" i="1"/>
  <c r="S3556" i="1"/>
  <c r="AF1712" i="1"/>
  <c r="Y2295" i="1" l="1"/>
  <c r="AS2294" i="1"/>
  <c r="Q2933" i="1"/>
  <c r="K3773" i="1"/>
  <c r="S3557" i="1"/>
  <c r="AF1713" i="1"/>
  <c r="Y2296" i="1" l="1"/>
  <c r="AS2295" i="1"/>
  <c r="K3774" i="1"/>
  <c r="Q2934" i="1"/>
  <c r="S3558" i="1"/>
  <c r="AF1714" i="1"/>
  <c r="Y2297" i="1" l="1"/>
  <c r="AS2296" i="1"/>
  <c r="Q2935" i="1"/>
  <c r="K3775" i="1"/>
  <c r="S3559" i="1"/>
  <c r="AF1715" i="1"/>
  <c r="Y2298" i="1" l="1"/>
  <c r="AS2297" i="1"/>
  <c r="K3776" i="1"/>
  <c r="Q2936" i="1"/>
  <c r="S3560" i="1"/>
  <c r="AF1716" i="1"/>
  <c r="Y2299" i="1" l="1"/>
  <c r="AS2298" i="1"/>
  <c r="Q2937" i="1"/>
  <c r="K3777" i="1"/>
  <c r="S3561" i="1"/>
  <c r="AF1717" i="1"/>
  <c r="Y2300" i="1" l="1"/>
  <c r="AS2299" i="1"/>
  <c r="K3778" i="1"/>
  <c r="Q2938" i="1"/>
  <c r="S3562" i="1"/>
  <c r="AF1718" i="1"/>
  <c r="Y2301" i="1" l="1"/>
  <c r="AS2300" i="1"/>
  <c r="Q2939" i="1"/>
  <c r="K3779" i="1"/>
  <c r="S3563" i="1"/>
  <c r="AF1719" i="1"/>
  <c r="Y2302" i="1" l="1"/>
  <c r="AS2301" i="1"/>
  <c r="K3780" i="1"/>
  <c r="Q2940" i="1"/>
  <c r="S3564" i="1"/>
  <c r="AF1720" i="1"/>
  <c r="Y2303" i="1" l="1"/>
  <c r="AS2302" i="1"/>
  <c r="Q2941" i="1"/>
  <c r="K3781" i="1"/>
  <c r="S3565" i="1"/>
  <c r="AF1721" i="1"/>
  <c r="Y2304" i="1" l="1"/>
  <c r="AS2303" i="1"/>
  <c r="K3782" i="1"/>
  <c r="Q2942" i="1"/>
  <c r="S3566" i="1"/>
  <c r="AF1722" i="1"/>
  <c r="Y2305" i="1" l="1"/>
  <c r="AS2304" i="1"/>
  <c r="Q2943" i="1"/>
  <c r="K3783" i="1"/>
  <c r="S3567" i="1"/>
  <c r="AF1723" i="1"/>
  <c r="Y2306" i="1" l="1"/>
  <c r="AS2305" i="1"/>
  <c r="K3784" i="1"/>
  <c r="Q2944" i="1"/>
  <c r="S3568" i="1"/>
  <c r="AF1724" i="1"/>
  <c r="Y2307" i="1" l="1"/>
  <c r="AS2306" i="1"/>
  <c r="Q2945" i="1"/>
  <c r="K3785" i="1"/>
  <c r="S3569" i="1"/>
  <c r="AF1725" i="1"/>
  <c r="Y2308" i="1" l="1"/>
  <c r="AS2307" i="1"/>
  <c r="K3786" i="1"/>
  <c r="Q2946" i="1"/>
  <c r="S3570" i="1"/>
  <c r="AF1726" i="1"/>
  <c r="Y2309" i="1" l="1"/>
  <c r="AS2308" i="1"/>
  <c r="Q2947" i="1"/>
  <c r="K3787" i="1"/>
  <c r="S3571" i="1"/>
  <c r="AF1727" i="1"/>
  <c r="Y2310" i="1" l="1"/>
  <c r="AS2309" i="1"/>
  <c r="K3788" i="1"/>
  <c r="Q2948" i="1"/>
  <c r="S3572" i="1"/>
  <c r="AF1728" i="1"/>
  <c r="Y2311" i="1" l="1"/>
  <c r="AS2310" i="1"/>
  <c r="Q2949" i="1"/>
  <c r="K3789" i="1"/>
  <c r="S3573" i="1"/>
  <c r="AF1729" i="1"/>
  <c r="Y2312" i="1" l="1"/>
  <c r="AS2311" i="1"/>
  <c r="K3790" i="1"/>
  <c r="Q2950" i="1"/>
  <c r="S3574" i="1"/>
  <c r="AF1730" i="1"/>
  <c r="Y2313" i="1" l="1"/>
  <c r="AS2312" i="1"/>
  <c r="Q2951" i="1"/>
  <c r="K3791" i="1"/>
  <c r="S3575" i="1"/>
  <c r="AF1731" i="1"/>
  <c r="Y2314" i="1" l="1"/>
  <c r="AS2313" i="1"/>
  <c r="K3792" i="1"/>
  <c r="Q2952" i="1"/>
  <c r="S3576" i="1"/>
  <c r="AF1732" i="1"/>
  <c r="Y2315" i="1" l="1"/>
  <c r="AS2314" i="1"/>
  <c r="Q2953" i="1"/>
  <c r="K3793" i="1"/>
  <c r="S3577" i="1"/>
  <c r="AF1733" i="1"/>
  <c r="Y2316" i="1" l="1"/>
  <c r="AS2315" i="1"/>
  <c r="K3794" i="1"/>
  <c r="Q2954" i="1"/>
  <c r="S3578" i="1"/>
  <c r="AF1734" i="1"/>
  <c r="Y2317" i="1" l="1"/>
  <c r="AS2316" i="1"/>
  <c r="Q2955" i="1"/>
  <c r="K3795" i="1"/>
  <c r="S3579" i="1"/>
  <c r="AF1735" i="1"/>
  <c r="Y2318" i="1" l="1"/>
  <c r="AS2317" i="1"/>
  <c r="K3796" i="1"/>
  <c r="Q2956" i="1"/>
  <c r="S3580" i="1"/>
  <c r="AF1736" i="1"/>
  <c r="Y2319" i="1" l="1"/>
  <c r="AS2318" i="1"/>
  <c r="Q2957" i="1"/>
  <c r="K3797" i="1"/>
  <c r="S3581" i="1"/>
  <c r="AF1737" i="1"/>
  <c r="Y2320" i="1" l="1"/>
  <c r="AS2319" i="1"/>
  <c r="K3798" i="1"/>
  <c r="Q2958" i="1"/>
  <c r="S3582" i="1"/>
  <c r="AF1738" i="1"/>
  <c r="Y2321" i="1" l="1"/>
  <c r="AS2320" i="1"/>
  <c r="Q2959" i="1"/>
  <c r="K3799" i="1"/>
  <c r="S3583" i="1"/>
  <c r="AF1739" i="1"/>
  <c r="Y2322" i="1" l="1"/>
  <c r="AS2321" i="1"/>
  <c r="K3800" i="1"/>
  <c r="Q2960" i="1"/>
  <c r="S3584" i="1"/>
  <c r="AF1740" i="1"/>
  <c r="Y2323" i="1" l="1"/>
  <c r="AS2322" i="1"/>
  <c r="Q2961" i="1"/>
  <c r="K3801" i="1"/>
  <c r="S3585" i="1"/>
  <c r="AF1741" i="1"/>
  <c r="Y2324" i="1" l="1"/>
  <c r="AS2323" i="1"/>
  <c r="K3802" i="1"/>
  <c r="Q2962" i="1"/>
  <c r="S3586" i="1"/>
  <c r="AF1742" i="1"/>
  <c r="Y2325" i="1" l="1"/>
  <c r="AS2324" i="1"/>
  <c r="Q2963" i="1"/>
  <c r="K3803" i="1"/>
  <c r="S3587" i="1"/>
  <c r="AF1743" i="1"/>
  <c r="Y2326" i="1" l="1"/>
  <c r="AS2325" i="1"/>
  <c r="K3804" i="1"/>
  <c r="Q2964" i="1"/>
  <c r="S3588" i="1"/>
  <c r="AF1744" i="1"/>
  <c r="Y2327" i="1" l="1"/>
  <c r="AS2326" i="1"/>
  <c r="Q2965" i="1"/>
  <c r="K3805" i="1"/>
  <c r="S3589" i="1"/>
  <c r="AF1745" i="1"/>
  <c r="Y2328" i="1" l="1"/>
  <c r="AS2327" i="1"/>
  <c r="K3806" i="1"/>
  <c r="Q2966" i="1"/>
  <c r="S3590" i="1"/>
  <c r="AF1746" i="1"/>
  <c r="Y2329" i="1" l="1"/>
  <c r="AS2328" i="1"/>
  <c r="Q2967" i="1"/>
  <c r="K3807" i="1"/>
  <c r="S3591" i="1"/>
  <c r="AF1747" i="1"/>
  <c r="Y2330" i="1" l="1"/>
  <c r="AS2329" i="1"/>
  <c r="K3808" i="1"/>
  <c r="Q2968" i="1"/>
  <c r="S3592" i="1"/>
  <c r="AF1748" i="1"/>
  <c r="Y2331" i="1" l="1"/>
  <c r="AS2330" i="1"/>
  <c r="Q2969" i="1"/>
  <c r="K3809" i="1"/>
  <c r="S3593" i="1"/>
  <c r="AF1749" i="1"/>
  <c r="Y2332" i="1" l="1"/>
  <c r="AS2331" i="1"/>
  <c r="K3810" i="1"/>
  <c r="Q2970" i="1"/>
  <c r="S3594" i="1"/>
  <c r="AF1750" i="1"/>
  <c r="Y2333" i="1" l="1"/>
  <c r="AS2332" i="1"/>
  <c r="Q2971" i="1"/>
  <c r="K3811" i="1"/>
  <c r="S3595" i="1"/>
  <c r="AF1751" i="1"/>
  <c r="Y2334" i="1" l="1"/>
  <c r="AS2333" i="1"/>
  <c r="K3812" i="1"/>
  <c r="Q2972" i="1"/>
  <c r="S3596" i="1"/>
  <c r="AF1752" i="1"/>
  <c r="Y2335" i="1" l="1"/>
  <c r="AS2334" i="1"/>
  <c r="Q2973" i="1"/>
  <c r="K3813" i="1"/>
  <c r="S3597" i="1"/>
  <c r="AF1753" i="1"/>
  <c r="Y2336" i="1" l="1"/>
  <c r="AS2335" i="1"/>
  <c r="K3814" i="1"/>
  <c r="Q2974" i="1"/>
  <c r="S3598" i="1"/>
  <c r="AF1754" i="1"/>
  <c r="Y2337" i="1" l="1"/>
  <c r="AS2336" i="1"/>
  <c r="Q2975" i="1"/>
  <c r="K3815" i="1"/>
  <c r="S3599" i="1"/>
  <c r="AF1755" i="1"/>
  <c r="Y2338" i="1" l="1"/>
  <c r="AS2337" i="1"/>
  <c r="K3816" i="1"/>
  <c r="Q2976" i="1"/>
  <c r="S3600" i="1"/>
  <c r="AF1756" i="1"/>
  <c r="Y2339" i="1" l="1"/>
  <c r="AS2338" i="1"/>
  <c r="Q2977" i="1"/>
  <c r="K3817" i="1"/>
  <c r="S3601" i="1"/>
  <c r="AF1757" i="1"/>
  <c r="Y2340" i="1" l="1"/>
  <c r="AS2339" i="1"/>
  <c r="K3818" i="1"/>
  <c r="Q2978" i="1"/>
  <c r="S3602" i="1"/>
  <c r="AF1758" i="1"/>
  <c r="Y2341" i="1" l="1"/>
  <c r="AS2340" i="1"/>
  <c r="Q2979" i="1"/>
  <c r="K3819" i="1"/>
  <c r="S3603" i="1"/>
  <c r="AF1759" i="1"/>
  <c r="Y2342" i="1" l="1"/>
  <c r="AS2341" i="1"/>
  <c r="K3820" i="1"/>
  <c r="Q2980" i="1"/>
  <c r="S3604" i="1"/>
  <c r="AF1760" i="1"/>
  <c r="Y2343" i="1" l="1"/>
  <c r="AS2342" i="1"/>
  <c r="Q2981" i="1"/>
  <c r="K3821" i="1"/>
  <c r="S3605" i="1"/>
  <c r="AF1761" i="1"/>
  <c r="Y2344" i="1" l="1"/>
  <c r="AS2343" i="1"/>
  <c r="K3822" i="1"/>
  <c r="Q2982" i="1"/>
  <c r="S3606" i="1"/>
  <c r="AF1762" i="1"/>
  <c r="Y2345" i="1" l="1"/>
  <c r="AS2344" i="1"/>
  <c r="Q2983" i="1"/>
  <c r="K3823" i="1"/>
  <c r="S3607" i="1"/>
  <c r="AF1763" i="1"/>
  <c r="Y2346" i="1" l="1"/>
  <c r="AS2345" i="1"/>
  <c r="K3824" i="1"/>
  <c r="Q2984" i="1"/>
  <c r="S3608" i="1"/>
  <c r="AF1764" i="1"/>
  <c r="Y2347" i="1" l="1"/>
  <c r="AS2346" i="1"/>
  <c r="Q2985" i="1"/>
  <c r="K3825" i="1"/>
  <c r="S3609" i="1"/>
  <c r="AF1765" i="1"/>
  <c r="Y2348" i="1" l="1"/>
  <c r="AS2347" i="1"/>
  <c r="K3826" i="1"/>
  <c r="Q2986" i="1"/>
  <c r="S3610" i="1"/>
  <c r="AF1766" i="1"/>
  <c r="Y2349" i="1" l="1"/>
  <c r="AS2348" i="1"/>
  <c r="Q2987" i="1"/>
  <c r="K3827" i="1"/>
  <c r="S3611" i="1"/>
  <c r="AF1767" i="1"/>
  <c r="Y2350" i="1" l="1"/>
  <c r="AS2349" i="1"/>
  <c r="K3828" i="1"/>
  <c r="Q2988" i="1"/>
  <c r="S3612" i="1"/>
  <c r="AF1768" i="1"/>
  <c r="Y2351" i="1" l="1"/>
  <c r="AS2350" i="1"/>
  <c r="Q2989" i="1"/>
  <c r="K3829" i="1"/>
  <c r="S3613" i="1"/>
  <c r="AF1769" i="1"/>
  <c r="Y2352" i="1" l="1"/>
  <c r="AS2351" i="1"/>
  <c r="K3830" i="1"/>
  <c r="Q2990" i="1"/>
  <c r="S3614" i="1"/>
  <c r="AF1770" i="1"/>
  <c r="Y2353" i="1" l="1"/>
  <c r="AS2352" i="1"/>
  <c r="Q2991" i="1"/>
  <c r="K3831" i="1"/>
  <c r="S3615" i="1"/>
  <c r="AF1771" i="1"/>
  <c r="Y2354" i="1" l="1"/>
  <c r="AS2353" i="1"/>
  <c r="K3832" i="1"/>
  <c r="Q2992" i="1"/>
  <c r="S3616" i="1"/>
  <c r="AF1772" i="1"/>
  <c r="Y2355" i="1" l="1"/>
  <c r="AS2354" i="1"/>
  <c r="Q2993" i="1"/>
  <c r="K3833" i="1"/>
  <c r="S3617" i="1"/>
  <c r="AF1773" i="1"/>
  <c r="Y2356" i="1" l="1"/>
  <c r="AS2355" i="1"/>
  <c r="K3834" i="1"/>
  <c r="Q2994" i="1"/>
  <c r="S3618" i="1"/>
  <c r="AF1774" i="1"/>
  <c r="Y2357" i="1" l="1"/>
  <c r="AS2356" i="1"/>
  <c r="Q2995" i="1"/>
  <c r="K3835" i="1"/>
  <c r="S3619" i="1"/>
  <c r="AF1775" i="1"/>
  <c r="Y2358" i="1" l="1"/>
  <c r="AS2357" i="1"/>
  <c r="K3836" i="1"/>
  <c r="Q2996" i="1"/>
  <c r="S3620" i="1"/>
  <c r="AF1776" i="1"/>
  <c r="Y2359" i="1" l="1"/>
  <c r="AS2358" i="1"/>
  <c r="Q2997" i="1"/>
  <c r="K3837" i="1"/>
  <c r="S3621" i="1"/>
  <c r="AF1777" i="1"/>
  <c r="Y2360" i="1" l="1"/>
  <c r="AS2359" i="1"/>
  <c r="K3838" i="1"/>
  <c r="Q2998" i="1"/>
  <c r="S3622" i="1"/>
  <c r="AF1778" i="1"/>
  <c r="Y2361" i="1" l="1"/>
  <c r="AS2360" i="1"/>
  <c r="Q2999" i="1"/>
  <c r="K3839" i="1"/>
  <c r="S3623" i="1"/>
  <c r="AF1779" i="1"/>
  <c r="Y2362" i="1" l="1"/>
  <c r="AS2361" i="1"/>
  <c r="K3840" i="1"/>
  <c r="Q3000" i="1"/>
  <c r="S3624" i="1"/>
  <c r="AF1780" i="1"/>
  <c r="Y2363" i="1" l="1"/>
  <c r="AS2362" i="1"/>
  <c r="Q3001" i="1"/>
  <c r="K3841" i="1"/>
  <c r="S3625" i="1"/>
  <c r="AF1781" i="1"/>
  <c r="Y2364" i="1" l="1"/>
  <c r="AS2363" i="1"/>
  <c r="K3842" i="1"/>
  <c r="Q3002" i="1"/>
  <c r="S3626" i="1"/>
  <c r="AF1782" i="1"/>
  <c r="Y2365" i="1" l="1"/>
  <c r="AS2364" i="1"/>
  <c r="Q3003" i="1"/>
  <c r="K3843" i="1"/>
  <c r="S3627" i="1"/>
  <c r="AF1783" i="1"/>
  <c r="Y2366" i="1" l="1"/>
  <c r="AS2365" i="1"/>
  <c r="K3844" i="1"/>
  <c r="Q3004" i="1"/>
  <c r="S3628" i="1"/>
  <c r="AF1784" i="1"/>
  <c r="Y2367" i="1" l="1"/>
  <c r="AS2366" i="1"/>
  <c r="Q3005" i="1"/>
  <c r="K3845" i="1"/>
  <c r="S3629" i="1"/>
  <c r="AF1785" i="1"/>
  <c r="Y2368" i="1" l="1"/>
  <c r="AS2367" i="1"/>
  <c r="K3846" i="1"/>
  <c r="Q3006" i="1"/>
  <c r="S3630" i="1"/>
  <c r="AF1786" i="1"/>
  <c r="Y2369" i="1" l="1"/>
  <c r="AS2368" i="1"/>
  <c r="Q3007" i="1"/>
  <c r="K3847" i="1"/>
  <c r="S3631" i="1"/>
  <c r="AF1787" i="1"/>
  <c r="Y2370" i="1" l="1"/>
  <c r="AS2369" i="1"/>
  <c r="K3848" i="1"/>
  <c r="Q3008" i="1"/>
  <c r="S3632" i="1"/>
  <c r="AF1788" i="1"/>
  <c r="Y2371" i="1" l="1"/>
  <c r="AS2370" i="1"/>
  <c r="Q3009" i="1"/>
  <c r="K3849" i="1"/>
  <c r="S3633" i="1"/>
  <c r="AF1789" i="1"/>
  <c r="Y2372" i="1" l="1"/>
  <c r="AS2371" i="1"/>
  <c r="K3850" i="1"/>
  <c r="Q3010" i="1"/>
  <c r="S3634" i="1"/>
  <c r="AF1790" i="1"/>
  <c r="Y2373" i="1" l="1"/>
  <c r="AS2372" i="1"/>
  <c r="Q3011" i="1"/>
  <c r="K3851" i="1"/>
  <c r="S3635" i="1"/>
  <c r="AF1791" i="1"/>
  <c r="Y2374" i="1" l="1"/>
  <c r="AS2373" i="1"/>
  <c r="K3852" i="1"/>
  <c r="Q3012" i="1"/>
  <c r="S3636" i="1"/>
  <c r="AF1792" i="1"/>
  <c r="Y2375" i="1" l="1"/>
  <c r="AS2374" i="1"/>
  <c r="Q3013" i="1"/>
  <c r="K3853" i="1"/>
  <c r="S3637" i="1"/>
  <c r="AF1793" i="1"/>
  <c r="Y2376" i="1" l="1"/>
  <c r="AS2375" i="1"/>
  <c r="K3854" i="1"/>
  <c r="Q3014" i="1"/>
  <c r="S3638" i="1"/>
  <c r="AF1794" i="1"/>
  <c r="Y2377" i="1" l="1"/>
  <c r="AS2376" i="1"/>
  <c r="Q3015" i="1"/>
  <c r="K3855" i="1"/>
  <c r="S3639" i="1"/>
  <c r="AF1795" i="1"/>
  <c r="Y2378" i="1" l="1"/>
  <c r="AS2377" i="1"/>
  <c r="K3856" i="1"/>
  <c r="Q3016" i="1"/>
  <c r="S3640" i="1"/>
  <c r="AF1796" i="1"/>
  <c r="Y2379" i="1" l="1"/>
  <c r="AS2378" i="1"/>
  <c r="Q3017" i="1"/>
  <c r="K3857" i="1"/>
  <c r="S3641" i="1"/>
  <c r="AF1797" i="1"/>
  <c r="Y2380" i="1" l="1"/>
  <c r="AS2379" i="1"/>
  <c r="K3858" i="1"/>
  <c r="Q3018" i="1"/>
  <c r="S3642" i="1"/>
  <c r="AF1798" i="1"/>
  <c r="Y2381" i="1" l="1"/>
  <c r="AS2380" i="1"/>
  <c r="Q3019" i="1"/>
  <c r="K3859" i="1"/>
  <c r="S3643" i="1"/>
  <c r="AF1799" i="1"/>
  <c r="Y2382" i="1" l="1"/>
  <c r="AS2381" i="1"/>
  <c r="K3860" i="1"/>
  <c r="Q3020" i="1"/>
  <c r="S3644" i="1"/>
  <c r="AF1800" i="1"/>
  <c r="Y2383" i="1" l="1"/>
  <c r="AS2382" i="1"/>
  <c r="Q3021" i="1"/>
  <c r="K3861" i="1"/>
  <c r="S3645" i="1"/>
  <c r="AF1801" i="1"/>
  <c r="Y2384" i="1" l="1"/>
  <c r="AS2383" i="1"/>
  <c r="K3862" i="1"/>
  <c r="Q3022" i="1"/>
  <c r="S3646" i="1"/>
  <c r="AF1802" i="1"/>
  <c r="Y2385" i="1" l="1"/>
  <c r="AS2384" i="1"/>
  <c r="Q3023" i="1"/>
  <c r="K3863" i="1"/>
  <c r="S3647" i="1"/>
  <c r="AF1803" i="1"/>
  <c r="Y2386" i="1" l="1"/>
  <c r="AS2385" i="1"/>
  <c r="K3864" i="1"/>
  <c r="Q3024" i="1"/>
  <c r="S3648" i="1"/>
  <c r="AF1804" i="1"/>
  <c r="Y2387" i="1" l="1"/>
  <c r="AS2386" i="1"/>
  <c r="Q3025" i="1"/>
  <c r="K3865" i="1"/>
  <c r="S3649" i="1"/>
  <c r="AF1805" i="1"/>
  <c r="Y2388" i="1" l="1"/>
  <c r="AS2387" i="1"/>
  <c r="K3866" i="1"/>
  <c r="Q3026" i="1"/>
  <c r="S3650" i="1"/>
  <c r="AF1806" i="1"/>
  <c r="Y2389" i="1" l="1"/>
  <c r="AS2388" i="1"/>
  <c r="Q3027" i="1"/>
  <c r="K3867" i="1"/>
  <c r="S3651" i="1"/>
  <c r="AF1807" i="1"/>
  <c r="Y2390" i="1" l="1"/>
  <c r="AS2389" i="1"/>
  <c r="K3868" i="1"/>
  <c r="Q3028" i="1"/>
  <c r="S3652" i="1"/>
  <c r="AF1808" i="1"/>
  <c r="Y2391" i="1" l="1"/>
  <c r="AS2390" i="1"/>
  <c r="Q3029" i="1"/>
  <c r="K3869" i="1"/>
  <c r="S3653" i="1"/>
  <c r="AF1809" i="1"/>
  <c r="Y2392" i="1" l="1"/>
  <c r="AS2391" i="1"/>
  <c r="K3870" i="1"/>
  <c r="Q3030" i="1"/>
  <c r="S3654" i="1"/>
  <c r="AF1810" i="1"/>
  <c r="Y2393" i="1" l="1"/>
  <c r="AS2392" i="1"/>
  <c r="Q3031" i="1"/>
  <c r="K3871" i="1"/>
  <c r="S3655" i="1"/>
  <c r="AF1811" i="1"/>
  <c r="Y2394" i="1" l="1"/>
  <c r="AS2393" i="1"/>
  <c r="K3872" i="1"/>
  <c r="Q3032" i="1"/>
  <c r="S3656" i="1"/>
  <c r="AF1812" i="1"/>
  <c r="Y2395" i="1" l="1"/>
  <c r="AS2394" i="1"/>
  <c r="Q3033" i="1"/>
  <c r="K3873" i="1"/>
  <c r="S3657" i="1"/>
  <c r="AF1813" i="1"/>
  <c r="Y2396" i="1" l="1"/>
  <c r="AS2395" i="1"/>
  <c r="K3874" i="1"/>
  <c r="Q3034" i="1"/>
  <c r="S3658" i="1"/>
  <c r="AF1814" i="1"/>
  <c r="Y2397" i="1" l="1"/>
  <c r="AS2396" i="1"/>
  <c r="Q3035" i="1"/>
  <c r="K3875" i="1"/>
  <c r="S3659" i="1"/>
  <c r="AF1815" i="1"/>
  <c r="Y2398" i="1" l="1"/>
  <c r="AS2397" i="1"/>
  <c r="K3876" i="1"/>
  <c r="Q3036" i="1"/>
  <c r="S3660" i="1"/>
  <c r="AF1816" i="1"/>
  <c r="Y2399" i="1" l="1"/>
  <c r="AS2398" i="1"/>
  <c r="Q3037" i="1"/>
  <c r="K3877" i="1"/>
  <c r="S3661" i="1"/>
  <c r="AF1817" i="1"/>
  <c r="Y2400" i="1" l="1"/>
  <c r="AS2399" i="1"/>
  <c r="K3878" i="1"/>
  <c r="Q3038" i="1"/>
  <c r="S3662" i="1"/>
  <c r="AF1818" i="1"/>
  <c r="Y2401" i="1" l="1"/>
  <c r="AS2400" i="1"/>
  <c r="Q3039" i="1"/>
  <c r="K3879" i="1"/>
  <c r="S3663" i="1"/>
  <c r="AF1819" i="1"/>
  <c r="Y2402" i="1" l="1"/>
  <c r="AS2401" i="1"/>
  <c r="K3880" i="1"/>
  <c r="Q3040" i="1"/>
  <c r="S3664" i="1"/>
  <c r="AF1820" i="1"/>
  <c r="Y2403" i="1" l="1"/>
  <c r="AS2402" i="1"/>
  <c r="Q3041" i="1"/>
  <c r="K3881" i="1"/>
  <c r="S3665" i="1"/>
  <c r="AF1821" i="1"/>
  <c r="Y2404" i="1" l="1"/>
  <c r="AS2403" i="1"/>
  <c r="K3882" i="1"/>
  <c r="Q3042" i="1"/>
  <c r="S3666" i="1"/>
  <c r="AF1822" i="1"/>
  <c r="Y2405" i="1" l="1"/>
  <c r="AS2404" i="1"/>
  <c r="Q3043" i="1"/>
  <c r="K3883" i="1"/>
  <c r="S3667" i="1"/>
  <c r="AF1823" i="1"/>
  <c r="Y2406" i="1" l="1"/>
  <c r="AS2405" i="1"/>
  <c r="K3884" i="1"/>
  <c r="Q3044" i="1"/>
  <c r="S3668" i="1"/>
  <c r="AF1824" i="1"/>
  <c r="Y2407" i="1" l="1"/>
  <c r="AS2406" i="1"/>
  <c r="Q3045" i="1"/>
  <c r="K3885" i="1"/>
  <c r="S3669" i="1"/>
  <c r="AF1825" i="1"/>
  <c r="Y2408" i="1" l="1"/>
  <c r="AS2407" i="1"/>
  <c r="K3886" i="1"/>
  <c r="Q3046" i="1"/>
  <c r="S3670" i="1"/>
  <c r="AF1826" i="1"/>
  <c r="Y2409" i="1" l="1"/>
  <c r="AS2408" i="1"/>
  <c r="Q3047" i="1"/>
  <c r="K3887" i="1"/>
  <c r="S3671" i="1"/>
  <c r="AF1827" i="1"/>
  <c r="Y2410" i="1" l="1"/>
  <c r="AS2409" i="1"/>
  <c r="K3888" i="1"/>
  <c r="Q3048" i="1"/>
  <c r="S3672" i="1"/>
  <c r="AF1828" i="1"/>
  <c r="Y2411" i="1" l="1"/>
  <c r="AS2410" i="1"/>
  <c r="Q3049" i="1"/>
  <c r="K3889" i="1"/>
  <c r="S3673" i="1"/>
  <c r="AF1829" i="1"/>
  <c r="Y2412" i="1" l="1"/>
  <c r="AS2411" i="1"/>
  <c r="K3890" i="1"/>
  <c r="Q3050" i="1"/>
  <c r="S3674" i="1"/>
  <c r="AF1830" i="1"/>
  <c r="Y2413" i="1" l="1"/>
  <c r="AS2412" i="1"/>
  <c r="Q3051" i="1"/>
  <c r="K3891" i="1"/>
  <c r="S3675" i="1"/>
  <c r="AF1831" i="1"/>
  <c r="Y2414" i="1" l="1"/>
  <c r="AS2413" i="1"/>
  <c r="K3892" i="1"/>
  <c r="Q3052" i="1"/>
  <c r="S3676" i="1"/>
  <c r="AF1832" i="1"/>
  <c r="Y2415" i="1" l="1"/>
  <c r="AS2414" i="1"/>
  <c r="Q3053" i="1"/>
  <c r="K3893" i="1"/>
  <c r="S3677" i="1"/>
  <c r="AF1833" i="1"/>
  <c r="Y2416" i="1" l="1"/>
  <c r="AS2415" i="1"/>
  <c r="K3894" i="1"/>
  <c r="Q3054" i="1"/>
  <c r="S3678" i="1"/>
  <c r="AF1834" i="1"/>
  <c r="Y2417" i="1" l="1"/>
  <c r="AS2416" i="1"/>
  <c r="Q3055" i="1"/>
  <c r="K3895" i="1"/>
  <c r="S3679" i="1"/>
  <c r="AF1835" i="1"/>
  <c r="Y2418" i="1" l="1"/>
  <c r="AS2417" i="1"/>
  <c r="K3896" i="1"/>
  <c r="Q3056" i="1"/>
  <c r="S3680" i="1"/>
  <c r="AF1836" i="1"/>
  <c r="Y2419" i="1" l="1"/>
  <c r="AS2418" i="1"/>
  <c r="Q3057" i="1"/>
  <c r="K3897" i="1"/>
  <c r="S3681" i="1"/>
  <c r="AF1837" i="1"/>
  <c r="Y2420" i="1" l="1"/>
  <c r="AS2419" i="1"/>
  <c r="K3898" i="1"/>
  <c r="Q3058" i="1"/>
  <c r="S3682" i="1"/>
  <c r="AF1838" i="1"/>
  <c r="Y2421" i="1" l="1"/>
  <c r="AS2420" i="1"/>
  <c r="Q3059" i="1"/>
  <c r="K3899" i="1"/>
  <c r="S3683" i="1"/>
  <c r="AF1839" i="1"/>
  <c r="Y2422" i="1" l="1"/>
  <c r="AS2421" i="1"/>
  <c r="K3900" i="1"/>
  <c r="Q3060" i="1"/>
  <c r="S3684" i="1"/>
  <c r="AF1840" i="1"/>
  <c r="Y2423" i="1" l="1"/>
  <c r="AS2422" i="1"/>
  <c r="Q3061" i="1"/>
  <c r="K3901" i="1"/>
  <c r="S3685" i="1"/>
  <c r="AF1841" i="1"/>
  <c r="Y2424" i="1" l="1"/>
  <c r="AS2423" i="1"/>
  <c r="K3902" i="1"/>
  <c r="Q3062" i="1"/>
  <c r="S3686" i="1"/>
  <c r="AF1842" i="1"/>
  <c r="Y2425" i="1" l="1"/>
  <c r="AS2424" i="1"/>
  <c r="Q3063" i="1"/>
  <c r="K3903" i="1"/>
  <c r="S3687" i="1"/>
  <c r="AF1843" i="1"/>
  <c r="Y2426" i="1" l="1"/>
  <c r="AS2425" i="1"/>
  <c r="K3904" i="1"/>
  <c r="Q3064" i="1"/>
  <c r="S3688" i="1"/>
  <c r="AF1844" i="1"/>
  <c r="Y2427" i="1" l="1"/>
  <c r="AS2426" i="1"/>
  <c r="Q3065" i="1"/>
  <c r="K3905" i="1"/>
  <c r="S3689" i="1"/>
  <c r="AF1845" i="1"/>
  <c r="Y2428" i="1" l="1"/>
  <c r="AS2427" i="1"/>
  <c r="K3906" i="1"/>
  <c r="Q3066" i="1"/>
  <c r="S3690" i="1"/>
  <c r="AF1846" i="1"/>
  <c r="Y2429" i="1" l="1"/>
  <c r="AS2428" i="1"/>
  <c r="Q3067" i="1"/>
  <c r="K3907" i="1"/>
  <c r="S3691" i="1"/>
  <c r="AF1847" i="1"/>
  <c r="Y2430" i="1" l="1"/>
  <c r="AS2429" i="1"/>
  <c r="K3908" i="1"/>
  <c r="Q3068" i="1"/>
  <c r="S3692" i="1"/>
  <c r="AF1848" i="1"/>
  <c r="Y2431" i="1" l="1"/>
  <c r="AS2430" i="1"/>
  <c r="Q3069" i="1"/>
  <c r="K3909" i="1"/>
  <c r="S3693" i="1"/>
  <c r="AF1849" i="1"/>
  <c r="Y2432" i="1" l="1"/>
  <c r="AS2431" i="1"/>
  <c r="K3910" i="1"/>
  <c r="Q3070" i="1"/>
  <c r="S3694" i="1"/>
  <c r="AF1850" i="1"/>
  <c r="Y2433" i="1" l="1"/>
  <c r="AS2432" i="1"/>
  <c r="Q3071" i="1"/>
  <c r="K3911" i="1"/>
  <c r="S3695" i="1"/>
  <c r="AF1851" i="1"/>
  <c r="Y2434" i="1" l="1"/>
  <c r="AS2433" i="1"/>
  <c r="K3912" i="1"/>
  <c r="Q3072" i="1"/>
  <c r="S3696" i="1"/>
  <c r="AF1852" i="1"/>
  <c r="Y2435" i="1" l="1"/>
  <c r="AS2434" i="1"/>
  <c r="Q3073" i="1"/>
  <c r="K3913" i="1"/>
  <c r="S3697" i="1"/>
  <c r="AF1853" i="1"/>
  <c r="Y2436" i="1" l="1"/>
  <c r="AS2435" i="1"/>
  <c r="K3914" i="1"/>
  <c r="Q3074" i="1"/>
  <c r="S3698" i="1"/>
  <c r="AF1854" i="1"/>
  <c r="Y2437" i="1" l="1"/>
  <c r="AS2436" i="1"/>
  <c r="Q3075" i="1"/>
  <c r="K3915" i="1"/>
  <c r="S3699" i="1"/>
  <c r="AF1855" i="1"/>
  <c r="Y2438" i="1" l="1"/>
  <c r="AS2437" i="1"/>
  <c r="K3916" i="1"/>
  <c r="Q3076" i="1"/>
  <c r="S3700" i="1"/>
  <c r="AF1856" i="1"/>
  <c r="Y2439" i="1" l="1"/>
  <c r="AS2438" i="1"/>
  <c r="Q3077" i="1"/>
  <c r="K3917" i="1"/>
  <c r="S3701" i="1"/>
  <c r="AF1857" i="1"/>
  <c r="Y2440" i="1" l="1"/>
  <c r="AS2439" i="1"/>
  <c r="K3918" i="1"/>
  <c r="Q3078" i="1"/>
  <c r="S3702" i="1"/>
  <c r="AF1858" i="1"/>
  <c r="Y2441" i="1" l="1"/>
  <c r="AS2440" i="1"/>
  <c r="Q3079" i="1"/>
  <c r="K3919" i="1"/>
  <c r="S3703" i="1"/>
  <c r="AF1859" i="1"/>
  <c r="Y2442" i="1" l="1"/>
  <c r="AS2441" i="1"/>
  <c r="K3920" i="1"/>
  <c r="Q3080" i="1"/>
  <c r="S3704" i="1"/>
  <c r="AF1860" i="1"/>
  <c r="Y2443" i="1" l="1"/>
  <c r="AS2442" i="1"/>
  <c r="Q3081" i="1"/>
  <c r="K3921" i="1"/>
  <c r="S3705" i="1"/>
  <c r="AF1861" i="1"/>
  <c r="Y2444" i="1" l="1"/>
  <c r="AS2443" i="1"/>
  <c r="K3922" i="1"/>
  <c r="Q3082" i="1"/>
  <c r="S3706" i="1"/>
  <c r="AF1862" i="1"/>
  <c r="Y2445" i="1" l="1"/>
  <c r="AS2444" i="1"/>
  <c r="Q3083" i="1"/>
  <c r="K3923" i="1"/>
  <c r="S3707" i="1"/>
  <c r="AF1863" i="1"/>
  <c r="Y2446" i="1" l="1"/>
  <c r="AS2445" i="1"/>
  <c r="K3924" i="1"/>
  <c r="Q3084" i="1"/>
  <c r="S3708" i="1"/>
  <c r="AF1864" i="1"/>
  <c r="Y2447" i="1" l="1"/>
  <c r="AS2446" i="1"/>
  <c r="K3925" i="1"/>
  <c r="Q3085" i="1"/>
  <c r="S3709" i="1"/>
  <c r="AF1865" i="1"/>
  <c r="Y2448" i="1" l="1"/>
  <c r="AS2447" i="1"/>
  <c r="Q3086" i="1"/>
  <c r="K3926" i="1"/>
  <c r="S3710" i="1"/>
  <c r="AF1866" i="1"/>
  <c r="Y2449" i="1" l="1"/>
  <c r="AS2448" i="1"/>
  <c r="K3927" i="1"/>
  <c r="Q3087" i="1"/>
  <c r="S3711" i="1"/>
  <c r="AF1867" i="1"/>
  <c r="Y2450" i="1" l="1"/>
  <c r="AS2449" i="1"/>
  <c r="Q3088" i="1"/>
  <c r="K3928" i="1"/>
  <c r="S3712" i="1"/>
  <c r="AF1868" i="1"/>
  <c r="Y2451" i="1" l="1"/>
  <c r="AS2450" i="1"/>
  <c r="K3929" i="1"/>
  <c r="Q3089" i="1"/>
  <c r="S3713" i="1"/>
  <c r="AF1869" i="1"/>
  <c r="Y2452" i="1" l="1"/>
  <c r="AS2451" i="1"/>
  <c r="Q3090" i="1"/>
  <c r="K3930" i="1"/>
  <c r="S3714" i="1"/>
  <c r="AF1870" i="1"/>
  <c r="Y2453" i="1" l="1"/>
  <c r="AS2452" i="1"/>
  <c r="K3931" i="1"/>
  <c r="Q3091" i="1"/>
  <c r="S3715" i="1"/>
  <c r="AF1871" i="1"/>
  <c r="Y2454" i="1" l="1"/>
  <c r="AS2453" i="1"/>
  <c r="Q3092" i="1"/>
  <c r="K3932" i="1"/>
  <c r="S3716" i="1"/>
  <c r="AF1872" i="1"/>
  <c r="Y2455" i="1" l="1"/>
  <c r="AS2454" i="1"/>
  <c r="K3933" i="1"/>
  <c r="Q3093" i="1"/>
  <c r="S3717" i="1"/>
  <c r="AF1873" i="1"/>
  <c r="Y2456" i="1" l="1"/>
  <c r="AS2455" i="1"/>
  <c r="Q3094" i="1"/>
  <c r="K3934" i="1"/>
  <c r="S3718" i="1"/>
  <c r="AF1874" i="1"/>
  <c r="Y2457" i="1" l="1"/>
  <c r="AS2456" i="1"/>
  <c r="K3935" i="1"/>
  <c r="Q3095" i="1"/>
  <c r="S3719" i="1"/>
  <c r="AF1875" i="1"/>
  <c r="Y2458" i="1" l="1"/>
  <c r="AS2457" i="1"/>
  <c r="Q3096" i="1"/>
  <c r="K3936" i="1"/>
  <c r="S3720" i="1"/>
  <c r="AF1876" i="1"/>
  <c r="Y2459" i="1" l="1"/>
  <c r="AS2458" i="1"/>
  <c r="K3937" i="1"/>
  <c r="Q3097" i="1"/>
  <c r="S3721" i="1"/>
  <c r="AF1877" i="1"/>
  <c r="Y2460" i="1" l="1"/>
  <c r="AS2459" i="1"/>
  <c r="Q3098" i="1"/>
  <c r="K3938" i="1"/>
  <c r="S3722" i="1"/>
  <c r="AF1878" i="1"/>
  <c r="Y2461" i="1" l="1"/>
  <c r="AS2460" i="1"/>
  <c r="K3939" i="1"/>
  <c r="Q3099" i="1"/>
  <c r="S3723" i="1"/>
  <c r="AF1879" i="1"/>
  <c r="Y2462" i="1" l="1"/>
  <c r="AS2461" i="1"/>
  <c r="Q3100" i="1"/>
  <c r="K3940" i="1"/>
  <c r="S3724" i="1"/>
  <c r="AF1880" i="1"/>
  <c r="Y2463" i="1" l="1"/>
  <c r="AS2462" i="1"/>
  <c r="K3941" i="1"/>
  <c r="Q3101" i="1"/>
  <c r="S3725" i="1"/>
  <c r="AF1881" i="1"/>
  <c r="Y2464" i="1" l="1"/>
  <c r="AS2463" i="1"/>
  <c r="Q3102" i="1"/>
  <c r="K3942" i="1"/>
  <c r="S3726" i="1"/>
  <c r="AF1882" i="1"/>
  <c r="Y2465" i="1" l="1"/>
  <c r="AS2464" i="1"/>
  <c r="K3943" i="1"/>
  <c r="Q3103" i="1"/>
  <c r="S3727" i="1"/>
  <c r="AF1883" i="1"/>
  <c r="Y2466" i="1" l="1"/>
  <c r="AS2465" i="1"/>
  <c r="Q3104" i="1"/>
  <c r="K3944" i="1"/>
  <c r="S3728" i="1"/>
  <c r="AF1884" i="1"/>
  <c r="Y2467" i="1" l="1"/>
  <c r="AS2466" i="1"/>
  <c r="K3945" i="1"/>
  <c r="Q3105" i="1"/>
  <c r="S3729" i="1"/>
  <c r="AF1885" i="1"/>
  <c r="Y2468" i="1" l="1"/>
  <c r="AS2467" i="1"/>
  <c r="Q3106" i="1"/>
  <c r="K3946" i="1"/>
  <c r="S3730" i="1"/>
  <c r="AF1886" i="1"/>
  <c r="Y2469" i="1" l="1"/>
  <c r="AS2468" i="1"/>
  <c r="K3947" i="1"/>
  <c r="Q3107" i="1"/>
  <c r="S3731" i="1"/>
  <c r="AF1887" i="1"/>
  <c r="Y2470" i="1" l="1"/>
  <c r="AS2469" i="1"/>
  <c r="Q3108" i="1"/>
  <c r="K3948" i="1"/>
  <c r="S3732" i="1"/>
  <c r="AF1888" i="1"/>
  <c r="Y2471" i="1" l="1"/>
  <c r="AS2470" i="1"/>
  <c r="K3949" i="1"/>
  <c r="Q3109" i="1"/>
  <c r="S3733" i="1"/>
  <c r="AF1889" i="1"/>
  <c r="Y2472" i="1" l="1"/>
  <c r="AS2471" i="1"/>
  <c r="Q3110" i="1"/>
  <c r="K3950" i="1"/>
  <c r="S3734" i="1"/>
  <c r="AF1890" i="1"/>
  <c r="Y2473" i="1" l="1"/>
  <c r="AS2472" i="1"/>
  <c r="K3951" i="1"/>
  <c r="Q3111" i="1"/>
  <c r="S3735" i="1"/>
  <c r="AF1891" i="1"/>
  <c r="Y2474" i="1" l="1"/>
  <c r="AS2473" i="1"/>
  <c r="Q3112" i="1"/>
  <c r="K3952" i="1"/>
  <c r="S3736" i="1"/>
  <c r="AF1892" i="1"/>
  <c r="Y2475" i="1" l="1"/>
  <c r="AS2474" i="1"/>
  <c r="K3953" i="1"/>
  <c r="Q3113" i="1"/>
  <c r="S3737" i="1"/>
  <c r="AF1893" i="1"/>
  <c r="Y2476" i="1" l="1"/>
  <c r="AS2475" i="1"/>
  <c r="Q3114" i="1"/>
  <c r="K3954" i="1"/>
  <c r="S3738" i="1"/>
  <c r="AF1894" i="1"/>
  <c r="Y2477" i="1" l="1"/>
  <c r="AS2476" i="1"/>
  <c r="K3955" i="1"/>
  <c r="Q3115" i="1"/>
  <c r="S3739" i="1"/>
  <c r="AF1895" i="1"/>
  <c r="Y2478" i="1" l="1"/>
  <c r="AS2477" i="1"/>
  <c r="Q3116" i="1"/>
  <c r="K3956" i="1"/>
  <c r="S3740" i="1"/>
  <c r="AF1896" i="1"/>
  <c r="Y2479" i="1" l="1"/>
  <c r="AS2478" i="1"/>
  <c r="K3957" i="1"/>
  <c r="Q3117" i="1"/>
  <c r="S3741" i="1"/>
  <c r="AF1897" i="1"/>
  <c r="Y2480" i="1" l="1"/>
  <c r="AS2479" i="1"/>
  <c r="Q3118" i="1"/>
  <c r="K3958" i="1"/>
  <c r="S3742" i="1"/>
  <c r="AF1898" i="1"/>
  <c r="Y2481" i="1" l="1"/>
  <c r="AS2480" i="1"/>
  <c r="K3959" i="1"/>
  <c r="Q3119" i="1"/>
  <c r="S3743" i="1"/>
  <c r="AF1899" i="1"/>
  <c r="Y2482" i="1" l="1"/>
  <c r="AS2481" i="1"/>
  <c r="Q3120" i="1"/>
  <c r="K3960" i="1"/>
  <c r="S3744" i="1"/>
  <c r="AF1900" i="1"/>
  <c r="Y2483" i="1" l="1"/>
  <c r="AS2482" i="1"/>
  <c r="K3961" i="1"/>
  <c r="Q3121" i="1"/>
  <c r="S3745" i="1"/>
  <c r="AF1901" i="1"/>
  <c r="Y2484" i="1" l="1"/>
  <c r="AS2483" i="1"/>
  <c r="Q3122" i="1"/>
  <c r="K3962" i="1"/>
  <c r="S3746" i="1"/>
  <c r="AF1902" i="1"/>
  <c r="Y2485" i="1" l="1"/>
  <c r="AS2484" i="1"/>
  <c r="K3963" i="1"/>
  <c r="Q3123" i="1"/>
  <c r="S3747" i="1"/>
  <c r="AF1903" i="1"/>
  <c r="AE1900" i="1"/>
  <c r="Y2486" i="1" l="1"/>
  <c r="AS2485" i="1"/>
  <c r="Q3124" i="1"/>
  <c r="K3964" i="1"/>
  <c r="S3748" i="1"/>
  <c r="AF1904" i="1"/>
  <c r="AE1897" i="1"/>
  <c r="Y2487" i="1" l="1"/>
  <c r="AS2486" i="1"/>
  <c r="K3965" i="1"/>
  <c r="Q3125" i="1"/>
  <c r="S3749" i="1"/>
  <c r="AF1905" i="1"/>
  <c r="Y2488" i="1" l="1"/>
  <c r="AS2487" i="1"/>
  <c r="Q3126" i="1"/>
  <c r="K3966" i="1"/>
  <c r="S3750" i="1"/>
  <c r="AF1906" i="1"/>
  <c r="Y2489" i="1" l="1"/>
  <c r="AS2488" i="1"/>
  <c r="K3967" i="1"/>
  <c r="Q3127" i="1"/>
  <c r="S3751" i="1"/>
  <c r="AF1907" i="1"/>
  <c r="Y2490" i="1" l="1"/>
  <c r="AS2489" i="1"/>
  <c r="Q3128" i="1"/>
  <c r="K3968" i="1"/>
  <c r="S3752" i="1"/>
  <c r="AF1908" i="1"/>
  <c r="Y2491" i="1" l="1"/>
  <c r="AS2490" i="1"/>
  <c r="K3969" i="1"/>
  <c r="Q3129" i="1"/>
  <c r="S3753" i="1"/>
  <c r="AF1909" i="1"/>
  <c r="Y2492" i="1" l="1"/>
  <c r="AS2491" i="1"/>
  <c r="Q3130" i="1"/>
  <c r="K3970" i="1"/>
  <c r="S3754" i="1"/>
  <c r="AF1910" i="1"/>
  <c r="Y2493" i="1" l="1"/>
  <c r="AS2492" i="1"/>
  <c r="K3971" i="1"/>
  <c r="Q3131" i="1"/>
  <c r="S3755" i="1"/>
  <c r="AF1911" i="1"/>
  <c r="Y2494" i="1" l="1"/>
  <c r="AS2493" i="1"/>
  <c r="Q3132" i="1"/>
  <c r="K3972" i="1"/>
  <c r="S3756" i="1"/>
  <c r="AF1912" i="1"/>
  <c r="Y2495" i="1" l="1"/>
  <c r="AS2494" i="1"/>
  <c r="K3973" i="1"/>
  <c r="Q3133" i="1"/>
  <c r="S3757" i="1"/>
  <c r="AF1913" i="1"/>
  <c r="Y2496" i="1" l="1"/>
  <c r="AS2495" i="1"/>
  <c r="Q3134" i="1"/>
  <c r="K3974" i="1"/>
  <c r="S3758" i="1"/>
  <c r="AF1914" i="1"/>
  <c r="Y2497" i="1" l="1"/>
  <c r="AS2496" i="1"/>
  <c r="K3975" i="1"/>
  <c r="Q3135" i="1"/>
  <c r="S3759" i="1"/>
  <c r="AF1915" i="1"/>
  <c r="Y2498" i="1" l="1"/>
  <c r="AS2497" i="1"/>
  <c r="Q3136" i="1"/>
  <c r="K3976" i="1"/>
  <c r="S3760" i="1"/>
  <c r="AF1916" i="1"/>
  <c r="Y2499" i="1" l="1"/>
  <c r="AS2498" i="1"/>
  <c r="K3977" i="1"/>
  <c r="Q3137" i="1"/>
  <c r="S3761" i="1"/>
  <c r="AF1917" i="1"/>
  <c r="Y2500" i="1" l="1"/>
  <c r="AS2499" i="1"/>
  <c r="Q3138" i="1"/>
  <c r="K3978" i="1"/>
  <c r="S3762" i="1"/>
  <c r="AF1918" i="1"/>
  <c r="Y2501" i="1" l="1"/>
  <c r="AS2500" i="1"/>
  <c r="K3979" i="1"/>
  <c r="Q3139" i="1"/>
  <c r="S3763" i="1"/>
  <c r="AF1919" i="1"/>
  <c r="Y2502" i="1" l="1"/>
  <c r="AS2501" i="1"/>
  <c r="Q3140" i="1"/>
  <c r="K3980" i="1"/>
  <c r="S3764" i="1"/>
  <c r="AF1920" i="1"/>
  <c r="Y2503" i="1" l="1"/>
  <c r="AS2502" i="1"/>
  <c r="K3981" i="1"/>
  <c r="Q3141" i="1"/>
  <c r="S3765" i="1"/>
  <c r="AF1921" i="1"/>
  <c r="Y2504" i="1" l="1"/>
  <c r="AS2503" i="1"/>
  <c r="Q3142" i="1"/>
  <c r="K3982" i="1"/>
  <c r="S3766" i="1"/>
  <c r="AF1922" i="1"/>
  <c r="Y2505" i="1" l="1"/>
  <c r="AS2504" i="1"/>
  <c r="K3983" i="1"/>
  <c r="Q3143" i="1"/>
  <c r="S3767" i="1"/>
  <c r="AF1923" i="1"/>
  <c r="Y2506" i="1" l="1"/>
  <c r="AS2505" i="1"/>
  <c r="Q3144" i="1"/>
  <c r="K3984" i="1"/>
  <c r="S3768" i="1"/>
  <c r="AF1924" i="1"/>
  <c r="Y2507" i="1" l="1"/>
  <c r="AS2506" i="1"/>
  <c r="K3985" i="1"/>
  <c r="Q3145" i="1"/>
  <c r="S3769" i="1"/>
  <c r="AF1925" i="1"/>
  <c r="Y2508" i="1" l="1"/>
  <c r="AS2507" i="1"/>
  <c r="Q3146" i="1"/>
  <c r="K3986" i="1"/>
  <c r="S3770" i="1"/>
  <c r="AF1926" i="1"/>
  <c r="Y2509" i="1" l="1"/>
  <c r="AS2508" i="1"/>
  <c r="K3987" i="1"/>
  <c r="Q3147" i="1"/>
  <c r="S3771" i="1"/>
  <c r="AF1927" i="1"/>
  <c r="Y2510" i="1" l="1"/>
  <c r="AS2509" i="1"/>
  <c r="Q3148" i="1"/>
  <c r="K3988" i="1"/>
  <c r="S3772" i="1"/>
  <c r="AF1928" i="1"/>
  <c r="Y2511" i="1" l="1"/>
  <c r="AS2510" i="1"/>
  <c r="K3989" i="1"/>
  <c r="Q3149" i="1"/>
  <c r="S3773" i="1"/>
  <c r="AF1929" i="1"/>
  <c r="Y2512" i="1" l="1"/>
  <c r="AS2511" i="1"/>
  <c r="Q3150" i="1"/>
  <c r="K3990" i="1"/>
  <c r="S3774" i="1"/>
  <c r="AF1930" i="1"/>
  <c r="Y2513" i="1" l="1"/>
  <c r="AS2512" i="1"/>
  <c r="K3991" i="1"/>
  <c r="Q3151" i="1"/>
  <c r="S3775" i="1"/>
  <c r="AF1931" i="1"/>
  <c r="Y2514" i="1" l="1"/>
  <c r="AS2513" i="1"/>
  <c r="Q3152" i="1"/>
  <c r="K3992" i="1"/>
  <c r="S3776" i="1"/>
  <c r="AF1932" i="1"/>
  <c r="Y2515" i="1" l="1"/>
  <c r="AS2514" i="1"/>
  <c r="K3993" i="1"/>
  <c r="Q3153" i="1"/>
  <c r="S3777" i="1"/>
  <c r="AF1933" i="1"/>
  <c r="Y2516" i="1" l="1"/>
  <c r="AS2515" i="1"/>
  <c r="Q3154" i="1"/>
  <c r="K3994" i="1"/>
  <c r="S3778" i="1"/>
  <c r="AF1934" i="1"/>
  <c r="Y2517" i="1" l="1"/>
  <c r="AS2516" i="1"/>
  <c r="K3995" i="1"/>
  <c r="Q3155" i="1"/>
  <c r="S3779" i="1"/>
  <c r="AF1935" i="1"/>
  <c r="Y2518" i="1" l="1"/>
  <c r="AS2517" i="1"/>
  <c r="Q3156" i="1"/>
  <c r="K3996" i="1"/>
  <c r="S3780" i="1"/>
  <c r="AF1936" i="1"/>
  <c r="Y2519" i="1" l="1"/>
  <c r="AS2518" i="1"/>
  <c r="K3997" i="1"/>
  <c r="Q3157" i="1"/>
  <c r="S3781" i="1"/>
  <c r="AF1937" i="1"/>
  <c r="Y2520" i="1" l="1"/>
  <c r="AS2519" i="1"/>
  <c r="Q3158" i="1"/>
  <c r="K3998" i="1"/>
  <c r="S3782" i="1"/>
  <c r="AF1938" i="1"/>
  <c r="Y2521" i="1" l="1"/>
  <c r="AS2520" i="1"/>
  <c r="K3999" i="1"/>
  <c r="Q3159" i="1"/>
  <c r="S3783" i="1"/>
  <c r="AF1939" i="1"/>
  <c r="Y2522" i="1" l="1"/>
  <c r="AS2521" i="1"/>
  <c r="Q3160" i="1"/>
  <c r="K4000" i="1"/>
  <c r="S3784" i="1"/>
  <c r="AF1940" i="1"/>
  <c r="Y2523" i="1" l="1"/>
  <c r="AS2522" i="1"/>
  <c r="K4001" i="1"/>
  <c r="Q3161" i="1"/>
  <c r="S3785" i="1"/>
  <c r="AF1941" i="1"/>
  <c r="Y2524" i="1" l="1"/>
  <c r="AS2523" i="1"/>
  <c r="Q3162" i="1"/>
  <c r="K4002" i="1"/>
  <c r="S3786" i="1"/>
  <c r="AF1942" i="1"/>
  <c r="Y2525" i="1" l="1"/>
  <c r="AS2524" i="1"/>
  <c r="K4003" i="1"/>
  <c r="Q3163" i="1"/>
  <c r="S3787" i="1"/>
  <c r="AF1943" i="1"/>
  <c r="Y2526" i="1" l="1"/>
  <c r="AS2525" i="1"/>
  <c r="Q3164" i="1"/>
  <c r="K4004" i="1"/>
  <c r="S3788" i="1"/>
  <c r="AF1944" i="1"/>
  <c r="Y2527" i="1" l="1"/>
  <c r="AS2526" i="1"/>
  <c r="K4005" i="1"/>
  <c r="Q3165" i="1"/>
  <c r="S3789" i="1"/>
  <c r="AF1945" i="1"/>
  <c r="Y2528" i="1" l="1"/>
  <c r="AS2527" i="1"/>
  <c r="Q3166" i="1"/>
  <c r="K4006" i="1"/>
  <c r="S3790" i="1"/>
  <c r="AF1946" i="1"/>
  <c r="Y2529" i="1" l="1"/>
  <c r="AS2528" i="1"/>
  <c r="K4007" i="1"/>
  <c r="Q3167" i="1"/>
  <c r="S3791" i="1"/>
  <c r="AF1947" i="1"/>
  <c r="Y2530" i="1" l="1"/>
  <c r="AS2529" i="1"/>
  <c r="Q3168" i="1"/>
  <c r="K4008" i="1"/>
  <c r="S3792" i="1"/>
  <c r="AF1948" i="1"/>
  <c r="Y2531" i="1" l="1"/>
  <c r="AS2530" i="1"/>
  <c r="K4009" i="1"/>
  <c r="Q3169" i="1"/>
  <c r="S3793" i="1"/>
  <c r="AF1949" i="1"/>
  <c r="Y2532" i="1" l="1"/>
  <c r="AS2531" i="1"/>
  <c r="Q3170" i="1"/>
  <c r="K4010" i="1"/>
  <c r="S3794" i="1"/>
  <c r="AF1950" i="1"/>
  <c r="Y2533" i="1" l="1"/>
  <c r="AS2532" i="1"/>
  <c r="K4011" i="1"/>
  <c r="Q3171" i="1"/>
  <c r="S3795" i="1"/>
  <c r="AF1951" i="1"/>
  <c r="Y2534" i="1" l="1"/>
  <c r="AS2533" i="1"/>
  <c r="Q3172" i="1"/>
  <c r="K4012" i="1"/>
  <c r="S3796" i="1"/>
  <c r="AF1952" i="1"/>
  <c r="Y2535" i="1" l="1"/>
  <c r="AS2534" i="1"/>
  <c r="K4013" i="1"/>
  <c r="Q3173" i="1"/>
  <c r="S3797" i="1"/>
  <c r="AF1953" i="1"/>
  <c r="Y2536" i="1" l="1"/>
  <c r="AS2535" i="1"/>
  <c r="Q3174" i="1"/>
  <c r="K4014" i="1"/>
  <c r="S3798" i="1"/>
  <c r="AF1954" i="1"/>
  <c r="Y2537" i="1" l="1"/>
  <c r="AS2536" i="1"/>
  <c r="K4015" i="1"/>
  <c r="Q3175" i="1"/>
  <c r="S3799" i="1"/>
  <c r="AF1955" i="1"/>
  <c r="Y2538" i="1" l="1"/>
  <c r="AS2537" i="1"/>
  <c r="Q3176" i="1"/>
  <c r="K4016" i="1"/>
  <c r="S3800" i="1"/>
  <c r="AF1956" i="1"/>
  <c r="Y2539" i="1" l="1"/>
  <c r="AS2538" i="1"/>
  <c r="K4017" i="1"/>
  <c r="Q3177" i="1"/>
  <c r="S3801" i="1"/>
  <c r="AF1957" i="1"/>
  <c r="Y2540" i="1" l="1"/>
  <c r="AS2539" i="1"/>
  <c r="Q3178" i="1"/>
  <c r="K4018" i="1"/>
  <c r="S3802" i="1"/>
  <c r="AF1958" i="1"/>
  <c r="Y2541" i="1" l="1"/>
  <c r="AS2540" i="1"/>
  <c r="K4019" i="1"/>
  <c r="Q3179" i="1"/>
  <c r="S3803" i="1"/>
  <c r="AF1959" i="1"/>
  <c r="Y2542" i="1" l="1"/>
  <c r="AS2541" i="1"/>
  <c r="Q3180" i="1"/>
  <c r="K4020" i="1"/>
  <c r="S3804" i="1"/>
  <c r="AF1960" i="1"/>
  <c r="Y2543" i="1" l="1"/>
  <c r="AS2542" i="1"/>
  <c r="K4021" i="1"/>
  <c r="Q3181" i="1"/>
  <c r="S3805" i="1"/>
  <c r="AF1961" i="1"/>
  <c r="Y2544" i="1" l="1"/>
  <c r="AS2543" i="1"/>
  <c r="Q3182" i="1"/>
  <c r="K4022" i="1"/>
  <c r="S3806" i="1"/>
  <c r="AF1962" i="1"/>
  <c r="Y2545" i="1" l="1"/>
  <c r="AS2544" i="1"/>
  <c r="K4023" i="1"/>
  <c r="Q3183" i="1"/>
  <c r="S3807" i="1"/>
  <c r="AF1963" i="1"/>
  <c r="Y2546" i="1" l="1"/>
  <c r="AS2545" i="1"/>
  <c r="Q3184" i="1"/>
  <c r="K4024" i="1"/>
  <c r="S3808" i="1"/>
  <c r="AF1964" i="1"/>
  <c r="Y2547" i="1" l="1"/>
  <c r="AS2546" i="1"/>
  <c r="K4025" i="1"/>
  <c r="Q3185" i="1"/>
  <c r="S3809" i="1"/>
  <c r="AF1965" i="1"/>
  <c r="Y2548" i="1" l="1"/>
  <c r="AS2547" i="1"/>
  <c r="Q3186" i="1"/>
  <c r="K4026" i="1"/>
  <c r="S3810" i="1"/>
  <c r="AF1966" i="1"/>
  <c r="Y2549" i="1" l="1"/>
  <c r="AS2548" i="1"/>
  <c r="K4027" i="1"/>
  <c r="Q3187" i="1"/>
  <c r="S3811" i="1"/>
  <c r="AF1967" i="1"/>
  <c r="Y2550" i="1" l="1"/>
  <c r="AS2549" i="1"/>
  <c r="Q3188" i="1"/>
  <c r="K4028" i="1"/>
  <c r="S3812" i="1"/>
  <c r="AF1968" i="1"/>
  <c r="Y2551" i="1" l="1"/>
  <c r="AS2550" i="1"/>
  <c r="K4029" i="1"/>
  <c r="Q3189" i="1"/>
  <c r="S3813" i="1"/>
  <c r="AF1969" i="1"/>
  <c r="Y2552" i="1" l="1"/>
  <c r="AS2551" i="1"/>
  <c r="Q3190" i="1"/>
  <c r="K4030" i="1"/>
  <c r="S3814" i="1"/>
  <c r="AF1970" i="1"/>
  <c r="Y2553" i="1" l="1"/>
  <c r="AS2552" i="1"/>
  <c r="K4031" i="1"/>
  <c r="Q3191" i="1"/>
  <c r="S3815" i="1"/>
  <c r="AF1971" i="1"/>
  <c r="Y2554" i="1" l="1"/>
  <c r="AS2553" i="1"/>
  <c r="Q3192" i="1"/>
  <c r="K4032" i="1"/>
  <c r="S3816" i="1"/>
  <c r="AF1972" i="1"/>
  <c r="Y2555" i="1" l="1"/>
  <c r="AS2554" i="1"/>
  <c r="K4033" i="1"/>
  <c r="Q3193" i="1"/>
  <c r="S3817" i="1"/>
  <c r="AF1973" i="1"/>
  <c r="Y2556" i="1" l="1"/>
  <c r="AS2555" i="1"/>
  <c r="Q3194" i="1"/>
  <c r="K4034" i="1"/>
  <c r="S3818" i="1"/>
  <c r="AF1974" i="1"/>
  <c r="Y2557" i="1" l="1"/>
  <c r="AS2556" i="1"/>
  <c r="K4035" i="1"/>
  <c r="Q3195" i="1"/>
  <c r="S3819" i="1"/>
  <c r="AF1975" i="1"/>
  <c r="Y2558" i="1" l="1"/>
  <c r="AS2557" i="1"/>
  <c r="Q3196" i="1"/>
  <c r="K4036" i="1"/>
  <c r="S3820" i="1"/>
  <c r="AF1976" i="1"/>
  <c r="Y2559" i="1" l="1"/>
  <c r="AS2558" i="1"/>
  <c r="K4037" i="1"/>
  <c r="Q3197" i="1"/>
  <c r="S3821" i="1"/>
  <c r="AF1977" i="1"/>
  <c r="Y2560" i="1" l="1"/>
  <c r="AS2559" i="1"/>
  <c r="Q3198" i="1"/>
  <c r="K4038" i="1"/>
  <c r="S3822" i="1"/>
  <c r="AF1978" i="1"/>
  <c r="Y2561" i="1" l="1"/>
  <c r="AS2560" i="1"/>
  <c r="K4039" i="1"/>
  <c r="Q3199" i="1"/>
  <c r="S3823" i="1"/>
  <c r="AF1979" i="1"/>
  <c r="Y2562" i="1" l="1"/>
  <c r="AS2561" i="1"/>
  <c r="Q3200" i="1"/>
  <c r="K4040" i="1"/>
  <c r="S3824" i="1"/>
  <c r="AF1980" i="1"/>
  <c r="Y2563" i="1" l="1"/>
  <c r="AS2562" i="1"/>
  <c r="K4041" i="1"/>
  <c r="Q3201" i="1"/>
  <c r="S3825" i="1"/>
  <c r="AF1981" i="1"/>
  <c r="Y2564" i="1" l="1"/>
  <c r="AS2563" i="1"/>
  <c r="Q3202" i="1"/>
  <c r="K4042" i="1"/>
  <c r="S3826" i="1"/>
  <c r="AF1982" i="1"/>
  <c r="Y2565" i="1" l="1"/>
  <c r="AS2564" i="1"/>
  <c r="K4043" i="1"/>
  <c r="Q3203" i="1"/>
  <c r="S3827" i="1"/>
  <c r="AF1983" i="1"/>
  <c r="Y2566" i="1" l="1"/>
  <c r="AS2565" i="1"/>
  <c r="Q3204" i="1"/>
  <c r="K4044" i="1"/>
  <c r="S3828" i="1"/>
  <c r="AF1984" i="1"/>
  <c r="Y2567" i="1" l="1"/>
  <c r="AS2566" i="1"/>
  <c r="K4045" i="1"/>
  <c r="Q3205" i="1"/>
  <c r="S3829" i="1"/>
  <c r="AF1985" i="1"/>
  <c r="Y2568" i="1" l="1"/>
  <c r="AS2567" i="1"/>
  <c r="Q3206" i="1"/>
  <c r="K4046" i="1"/>
  <c r="S3830" i="1"/>
  <c r="AF1986" i="1"/>
  <c r="Y2569" i="1" l="1"/>
  <c r="AS2568" i="1"/>
  <c r="K4047" i="1"/>
  <c r="Q3207" i="1"/>
  <c r="S3831" i="1"/>
  <c r="AF1987" i="1"/>
  <c r="Y2570" i="1" l="1"/>
  <c r="AS2569" i="1"/>
  <c r="Q3208" i="1"/>
  <c r="K4048" i="1"/>
  <c r="S3832" i="1"/>
  <c r="AF1988" i="1"/>
  <c r="Y2571" i="1" l="1"/>
  <c r="AS2570" i="1"/>
  <c r="K4049" i="1"/>
  <c r="Q3209" i="1"/>
  <c r="S3833" i="1"/>
  <c r="AF1989" i="1"/>
  <c r="Y2572" i="1" l="1"/>
  <c r="AS2571" i="1"/>
  <c r="K4050" i="1"/>
  <c r="Q3210" i="1"/>
  <c r="S3834" i="1"/>
  <c r="AF1990" i="1"/>
  <c r="Y2573" i="1" l="1"/>
  <c r="AS2572" i="1"/>
  <c r="Q3211" i="1"/>
  <c r="K4051" i="1"/>
  <c r="S3835" i="1"/>
  <c r="AF1991" i="1"/>
  <c r="Y2574" i="1" l="1"/>
  <c r="AS2573" i="1"/>
  <c r="K4052" i="1"/>
  <c r="Q3212" i="1"/>
  <c r="S3836" i="1"/>
  <c r="AF1992" i="1"/>
  <c r="Y2575" i="1" l="1"/>
  <c r="AS2574" i="1"/>
  <c r="Q3213" i="1"/>
  <c r="K4053" i="1"/>
  <c r="S3837" i="1"/>
  <c r="AF1993" i="1"/>
  <c r="Y2576" i="1" l="1"/>
  <c r="AS2575" i="1"/>
  <c r="K4054" i="1"/>
  <c r="Q3214" i="1"/>
  <c r="S3838" i="1"/>
  <c r="AF1994" i="1"/>
  <c r="Y2577" i="1" l="1"/>
  <c r="AS2576" i="1"/>
  <c r="Q3215" i="1"/>
  <c r="K4055" i="1"/>
  <c r="S3839" i="1"/>
  <c r="AF1995" i="1"/>
  <c r="Y2578" i="1" l="1"/>
  <c r="AS2577" i="1"/>
  <c r="K4056" i="1"/>
  <c r="Q3216" i="1"/>
  <c r="S3840" i="1"/>
  <c r="AF1996" i="1"/>
  <c r="Y2579" i="1" l="1"/>
  <c r="AS2578" i="1"/>
  <c r="Q3217" i="1"/>
  <c r="K4057" i="1"/>
  <c r="S3841" i="1"/>
  <c r="AF1997" i="1"/>
  <c r="Y2580" i="1" l="1"/>
  <c r="AS2579" i="1"/>
  <c r="K4058" i="1"/>
  <c r="Q3218" i="1"/>
  <c r="S3842" i="1"/>
  <c r="AF1998" i="1"/>
  <c r="Y2581" i="1" l="1"/>
  <c r="AS2580" i="1"/>
  <c r="Q3219" i="1"/>
  <c r="K4059" i="1"/>
  <c r="S3843" i="1"/>
  <c r="AF1999" i="1"/>
  <c r="Y2582" i="1" l="1"/>
  <c r="AS2581" i="1"/>
  <c r="K4060" i="1"/>
  <c r="Q3220" i="1"/>
  <c r="S3844" i="1"/>
  <c r="AF2000" i="1"/>
  <c r="Y2583" i="1" l="1"/>
  <c r="AS2582" i="1"/>
  <c r="Q3221" i="1"/>
  <c r="K4061" i="1"/>
  <c r="S3845" i="1"/>
  <c r="AF2001" i="1"/>
  <c r="Y2584" i="1" l="1"/>
  <c r="AS2583" i="1"/>
  <c r="K4062" i="1"/>
  <c r="Q3222" i="1"/>
  <c r="S3846" i="1"/>
  <c r="AF2002" i="1"/>
  <c r="Y2585" i="1" l="1"/>
  <c r="AS2584" i="1"/>
  <c r="Q3223" i="1"/>
  <c r="K4063" i="1"/>
  <c r="S3847" i="1"/>
  <c r="AF2003" i="1"/>
  <c r="Y2586" i="1" l="1"/>
  <c r="AS2585" i="1"/>
  <c r="K4064" i="1"/>
  <c r="Q3224" i="1"/>
  <c r="S3848" i="1"/>
  <c r="AF2004" i="1"/>
  <c r="Y2587" i="1" l="1"/>
  <c r="AS2586" i="1"/>
  <c r="Q3225" i="1"/>
  <c r="K4065" i="1"/>
  <c r="S3849" i="1"/>
  <c r="AF2005" i="1"/>
  <c r="Y2588" i="1" l="1"/>
  <c r="AS2587" i="1"/>
  <c r="K4066" i="1"/>
  <c r="Q3226" i="1"/>
  <c r="S3850" i="1"/>
  <c r="AF2006" i="1"/>
  <c r="Y2589" i="1" l="1"/>
  <c r="AS2588" i="1"/>
  <c r="Q3227" i="1"/>
  <c r="K4067" i="1"/>
  <c r="S3851" i="1"/>
  <c r="AF2007" i="1"/>
  <c r="Y2590" i="1" l="1"/>
  <c r="AS2589" i="1"/>
  <c r="K4068" i="1"/>
  <c r="Q3228" i="1"/>
  <c r="S3852" i="1"/>
  <c r="AF2008" i="1"/>
  <c r="Y2591" i="1" l="1"/>
  <c r="AS2590" i="1"/>
  <c r="Q3229" i="1"/>
  <c r="K4069" i="1"/>
  <c r="S3853" i="1"/>
  <c r="AF2009" i="1"/>
  <c r="Y2592" i="1" l="1"/>
  <c r="AS2591" i="1"/>
  <c r="K4070" i="1"/>
  <c r="Q3230" i="1"/>
  <c r="S3854" i="1"/>
  <c r="AF2010" i="1"/>
  <c r="Y2593" i="1" l="1"/>
  <c r="AS2592" i="1"/>
  <c r="Q3231" i="1"/>
  <c r="K4071" i="1"/>
  <c r="S3855" i="1"/>
  <c r="AF2011" i="1"/>
  <c r="Y2594" i="1" l="1"/>
  <c r="AS2593" i="1"/>
  <c r="K4072" i="1"/>
  <c r="Q3232" i="1"/>
  <c r="S3856" i="1"/>
  <c r="AF2012" i="1"/>
  <c r="Y2595" i="1" l="1"/>
  <c r="AS2594" i="1"/>
  <c r="Q3233" i="1"/>
  <c r="K4073" i="1"/>
  <c r="S3857" i="1"/>
  <c r="AF2013" i="1"/>
  <c r="Y2596" i="1" l="1"/>
  <c r="AS2595" i="1"/>
  <c r="K4074" i="1"/>
  <c r="Q3234" i="1"/>
  <c r="S3858" i="1"/>
  <c r="AF2014" i="1"/>
  <c r="Y2597" i="1" l="1"/>
  <c r="AS2596" i="1"/>
  <c r="Q3235" i="1"/>
  <c r="K4075" i="1"/>
  <c r="S3859" i="1"/>
  <c r="AF2015" i="1"/>
  <c r="Y2598" i="1" l="1"/>
  <c r="AS2597" i="1"/>
  <c r="K4076" i="1"/>
  <c r="Q3236" i="1"/>
  <c r="S3860" i="1"/>
  <c r="AF2016" i="1"/>
  <c r="Y2599" i="1" l="1"/>
  <c r="AS2598" i="1"/>
  <c r="Q3237" i="1"/>
  <c r="K4077" i="1"/>
  <c r="S3861" i="1"/>
  <c r="AF2017" i="1"/>
  <c r="Y2600" i="1" l="1"/>
  <c r="AS2599" i="1"/>
  <c r="K4078" i="1"/>
  <c r="Q3238" i="1"/>
  <c r="S3862" i="1"/>
  <c r="AF2018" i="1"/>
  <c r="Y2601" i="1" l="1"/>
  <c r="AS2600" i="1"/>
  <c r="Q3239" i="1"/>
  <c r="K4079" i="1"/>
  <c r="S3863" i="1"/>
  <c r="AF2019" i="1"/>
  <c r="Y2602" i="1" l="1"/>
  <c r="AS2601" i="1"/>
  <c r="K4080" i="1"/>
  <c r="Q3240" i="1"/>
  <c r="S3864" i="1"/>
  <c r="AF2020" i="1"/>
  <c r="Y2603" i="1" l="1"/>
  <c r="AS2602" i="1"/>
  <c r="Q3241" i="1"/>
  <c r="K4081" i="1"/>
  <c r="S3865" i="1"/>
  <c r="AF2021" i="1"/>
  <c r="Y2604" i="1" l="1"/>
  <c r="AS2603" i="1"/>
  <c r="K4082" i="1"/>
  <c r="Q3242" i="1"/>
  <c r="S3866" i="1"/>
  <c r="AF2022" i="1"/>
  <c r="Y2605" i="1" l="1"/>
  <c r="AS2604" i="1"/>
  <c r="Q3243" i="1"/>
  <c r="K4083" i="1"/>
  <c r="S3867" i="1"/>
  <c r="AF2023" i="1"/>
  <c r="Y2606" i="1" l="1"/>
  <c r="AS2605" i="1"/>
  <c r="K4084" i="1"/>
  <c r="Q3244" i="1"/>
  <c r="S3868" i="1"/>
  <c r="AF2024" i="1"/>
  <c r="Y2607" i="1" l="1"/>
  <c r="AS2606" i="1"/>
  <c r="Q3245" i="1"/>
  <c r="K4085" i="1"/>
  <c r="S3869" i="1"/>
  <c r="AF2025" i="1"/>
  <c r="Y2608" i="1" l="1"/>
  <c r="AS2607" i="1"/>
  <c r="K4086" i="1"/>
  <c r="Q3246" i="1"/>
  <c r="S3870" i="1"/>
  <c r="AF2026" i="1"/>
  <c r="Y2609" i="1" l="1"/>
  <c r="AS2608" i="1"/>
  <c r="Q3247" i="1"/>
  <c r="K4087" i="1"/>
  <c r="S3871" i="1"/>
  <c r="AF2027" i="1"/>
  <c r="Y2610" i="1" l="1"/>
  <c r="AS2609" i="1"/>
  <c r="K4088" i="1"/>
  <c r="Q3248" i="1"/>
  <c r="S3872" i="1"/>
  <c r="AF2028" i="1"/>
  <c r="Y2611" i="1" l="1"/>
  <c r="AS2610" i="1"/>
  <c r="Q3249" i="1"/>
  <c r="K4089" i="1"/>
  <c r="S3873" i="1"/>
  <c r="AF2029" i="1"/>
  <c r="Y2612" i="1" l="1"/>
  <c r="AS2611" i="1"/>
  <c r="K4090" i="1"/>
  <c r="Q3250" i="1"/>
  <c r="S3874" i="1"/>
  <c r="AF2030" i="1"/>
  <c r="Y2613" i="1" l="1"/>
  <c r="AS2612" i="1"/>
  <c r="Q3251" i="1"/>
  <c r="K4091" i="1"/>
  <c r="S3875" i="1"/>
  <c r="AF2031" i="1"/>
  <c r="Y2614" i="1" l="1"/>
  <c r="AS2613" i="1"/>
  <c r="K4092" i="1"/>
  <c r="Q3252" i="1"/>
  <c r="S3876" i="1"/>
  <c r="AF2032" i="1"/>
  <c r="Y2615" i="1" l="1"/>
  <c r="AS2614" i="1"/>
  <c r="Q3253" i="1"/>
  <c r="K4093" i="1"/>
  <c r="S3877" i="1"/>
  <c r="AF2033" i="1"/>
  <c r="Y2616" i="1" l="1"/>
  <c r="AS2615" i="1"/>
  <c r="K4094" i="1"/>
  <c r="Q3254" i="1"/>
  <c r="S3878" i="1"/>
  <c r="AF2034" i="1"/>
  <c r="Y2617" i="1" l="1"/>
  <c r="AS2616" i="1"/>
  <c r="Q3255" i="1"/>
  <c r="K4095" i="1"/>
  <c r="S3879" i="1"/>
  <c r="AF2035" i="1"/>
  <c r="Y2618" i="1" l="1"/>
  <c r="AS2617" i="1"/>
  <c r="K4096" i="1"/>
  <c r="Q3256" i="1"/>
  <c r="S3880" i="1"/>
  <c r="AF2036" i="1"/>
  <c r="Y2619" i="1" l="1"/>
  <c r="AS2618" i="1"/>
  <c r="Q3257" i="1"/>
  <c r="K4097" i="1"/>
  <c r="S3881" i="1"/>
  <c r="AF2037" i="1"/>
  <c r="Y2620" i="1" l="1"/>
  <c r="AS2619" i="1"/>
  <c r="K4098" i="1"/>
  <c r="Q3258" i="1"/>
  <c r="S3882" i="1"/>
  <c r="AF2038" i="1"/>
  <c r="Y2621" i="1" l="1"/>
  <c r="AS2620" i="1"/>
  <c r="Q3259" i="1"/>
  <c r="K4099" i="1"/>
  <c r="S3883" i="1"/>
  <c r="AF2039" i="1"/>
  <c r="Y2622" i="1" l="1"/>
  <c r="AS2621" i="1"/>
  <c r="K4100" i="1"/>
  <c r="Q3260" i="1"/>
  <c r="S3884" i="1"/>
  <c r="AF2040" i="1"/>
  <c r="Y2623" i="1" l="1"/>
  <c r="AS2622" i="1"/>
  <c r="Q3261" i="1"/>
  <c r="K4101" i="1"/>
  <c r="S3885" i="1"/>
  <c r="AF2041" i="1"/>
  <c r="Y2624" i="1" l="1"/>
  <c r="AS2623" i="1"/>
  <c r="K4102" i="1"/>
  <c r="Q3262" i="1"/>
  <c r="S3886" i="1"/>
  <c r="AF2042" i="1"/>
  <c r="Y2625" i="1" l="1"/>
  <c r="AS2624" i="1"/>
  <c r="Q3263" i="1"/>
  <c r="K4103" i="1"/>
  <c r="S3887" i="1"/>
  <c r="AF2043" i="1"/>
  <c r="Y2626" i="1" l="1"/>
  <c r="AS2625" i="1"/>
  <c r="K4104" i="1"/>
  <c r="Q3264" i="1"/>
  <c r="S3888" i="1"/>
  <c r="AF2044" i="1"/>
  <c r="Y2627" i="1" l="1"/>
  <c r="AS2626" i="1"/>
  <c r="Q3265" i="1"/>
  <c r="K4105" i="1"/>
  <c r="S3889" i="1"/>
  <c r="AF2045" i="1"/>
  <c r="Y2628" i="1" l="1"/>
  <c r="AS2627" i="1"/>
  <c r="K4106" i="1"/>
  <c r="Q3266" i="1"/>
  <c r="S3890" i="1"/>
  <c r="AF2046" i="1"/>
  <c r="Y2629" i="1" l="1"/>
  <c r="AS2628" i="1"/>
  <c r="Q3267" i="1"/>
  <c r="K4107" i="1"/>
  <c r="S3891" i="1"/>
  <c r="AF2047" i="1"/>
  <c r="Y2630" i="1" l="1"/>
  <c r="AS2629" i="1"/>
  <c r="K4108" i="1"/>
  <c r="Q3268" i="1"/>
  <c r="S3892" i="1"/>
  <c r="AF2048" i="1"/>
  <c r="Y2631" i="1" l="1"/>
  <c r="AS2630" i="1"/>
  <c r="Q3269" i="1"/>
  <c r="K4109" i="1"/>
  <c r="S3893" i="1"/>
  <c r="AF2049" i="1"/>
  <c r="Y2632" i="1" l="1"/>
  <c r="AS2631" i="1"/>
  <c r="K4110" i="1"/>
  <c r="Q3270" i="1"/>
  <c r="S3894" i="1"/>
  <c r="AF2050" i="1"/>
  <c r="Y2633" i="1" l="1"/>
  <c r="AS2632" i="1"/>
  <c r="Q3271" i="1"/>
  <c r="K4111" i="1"/>
  <c r="S3895" i="1"/>
  <c r="AF2051" i="1"/>
  <c r="Y2634" i="1" l="1"/>
  <c r="AS2633" i="1"/>
  <c r="K4112" i="1"/>
  <c r="Q3272" i="1"/>
  <c r="S3896" i="1"/>
  <c r="AF2052" i="1"/>
  <c r="Y2635" i="1" l="1"/>
  <c r="AS2634" i="1"/>
  <c r="Q3273" i="1"/>
  <c r="K4113" i="1"/>
  <c r="S3897" i="1"/>
  <c r="AF2053" i="1"/>
  <c r="Y2636" i="1" l="1"/>
  <c r="AS2635" i="1"/>
  <c r="K4114" i="1"/>
  <c r="Q3274" i="1"/>
  <c r="S3898" i="1"/>
  <c r="AF2054" i="1"/>
  <c r="Y2637" i="1" l="1"/>
  <c r="AS2636" i="1"/>
  <c r="Q3275" i="1"/>
  <c r="K4115" i="1"/>
  <c r="S3899" i="1"/>
  <c r="AF2055" i="1"/>
  <c r="Y2638" i="1" l="1"/>
  <c r="AS2637" i="1"/>
  <c r="K4116" i="1"/>
  <c r="Q3276" i="1"/>
  <c r="S3900" i="1"/>
  <c r="AF2056" i="1"/>
  <c r="Y2639" i="1" l="1"/>
  <c r="AS2638" i="1"/>
  <c r="Q3277" i="1"/>
  <c r="K4117" i="1"/>
  <c r="S3901" i="1"/>
  <c r="AF2057" i="1"/>
  <c r="Y2640" i="1" l="1"/>
  <c r="AS2639" i="1"/>
  <c r="K4118" i="1"/>
  <c r="Q3278" i="1"/>
  <c r="S3902" i="1"/>
  <c r="AF2058" i="1"/>
  <c r="Y2641" i="1" l="1"/>
  <c r="AS2640" i="1"/>
  <c r="Q3279" i="1"/>
  <c r="K4119" i="1"/>
  <c r="S3903" i="1"/>
  <c r="AF2059" i="1"/>
  <c r="Y2642" i="1" l="1"/>
  <c r="AS2641" i="1"/>
  <c r="K4120" i="1"/>
  <c r="Q3280" i="1"/>
  <c r="S3904" i="1"/>
  <c r="AF2060" i="1"/>
  <c r="Y2643" i="1" l="1"/>
  <c r="AS2642" i="1"/>
  <c r="Q3281" i="1"/>
  <c r="K4121" i="1"/>
  <c r="S3905" i="1"/>
  <c r="AF2061" i="1"/>
  <c r="Y2644" i="1" l="1"/>
  <c r="AS2643" i="1"/>
  <c r="K4122" i="1"/>
  <c r="Q3282" i="1"/>
  <c r="S3906" i="1"/>
  <c r="AF2062" i="1"/>
  <c r="Y2645" i="1" l="1"/>
  <c r="AS2644" i="1"/>
  <c r="Q3283" i="1"/>
  <c r="K4123" i="1"/>
  <c r="S3907" i="1"/>
  <c r="AF2063" i="1"/>
  <c r="Y2646" i="1" l="1"/>
  <c r="AS2645" i="1"/>
  <c r="K4124" i="1"/>
  <c r="Q3284" i="1"/>
  <c r="S3908" i="1"/>
  <c r="AF2064" i="1"/>
  <c r="Y2647" i="1" l="1"/>
  <c r="AS2646" i="1"/>
  <c r="Q3285" i="1"/>
  <c r="K4125" i="1"/>
  <c r="S3909" i="1"/>
  <c r="AF2065" i="1"/>
  <c r="Y2648" i="1" l="1"/>
  <c r="AS2647" i="1"/>
  <c r="K4126" i="1"/>
  <c r="Q3286" i="1"/>
  <c r="S3910" i="1"/>
  <c r="AF2066" i="1"/>
  <c r="Y2649" i="1" l="1"/>
  <c r="AS2648" i="1"/>
  <c r="Q3287" i="1"/>
  <c r="K4127" i="1"/>
  <c r="S3911" i="1"/>
  <c r="AF2067" i="1"/>
  <c r="Y2650" i="1" l="1"/>
  <c r="AS2649" i="1"/>
  <c r="K4128" i="1"/>
  <c r="Q3288" i="1"/>
  <c r="S3912" i="1"/>
  <c r="AF2068" i="1"/>
  <c r="Y2651" i="1" l="1"/>
  <c r="AS2650" i="1"/>
  <c r="Q3289" i="1"/>
  <c r="K4129" i="1"/>
  <c r="S3913" i="1"/>
  <c r="AF2069" i="1"/>
  <c r="Y2652" i="1" l="1"/>
  <c r="AS2651" i="1"/>
  <c r="K4130" i="1"/>
  <c r="Q3290" i="1"/>
  <c r="S3914" i="1"/>
  <c r="AF2070" i="1"/>
  <c r="Y2653" i="1" l="1"/>
  <c r="AS2652" i="1"/>
  <c r="Q3291" i="1"/>
  <c r="K4131" i="1"/>
  <c r="S3915" i="1"/>
  <c r="AF2071" i="1"/>
  <c r="Y2654" i="1" l="1"/>
  <c r="AS2653" i="1"/>
  <c r="K4132" i="1"/>
  <c r="Q3292" i="1"/>
  <c r="S3916" i="1"/>
  <c r="AF2072" i="1"/>
  <c r="Y2655" i="1" l="1"/>
  <c r="AS2654" i="1"/>
  <c r="Q3293" i="1"/>
  <c r="K4133" i="1"/>
  <c r="S3917" i="1"/>
  <c r="AF2073" i="1"/>
  <c r="Y2656" i="1" l="1"/>
  <c r="AS2655" i="1"/>
  <c r="K4134" i="1"/>
  <c r="Q3294" i="1"/>
  <c r="S3918" i="1"/>
  <c r="AF2074" i="1"/>
  <c r="Y2657" i="1" l="1"/>
  <c r="AS2656" i="1"/>
  <c r="Q3295" i="1"/>
  <c r="K4135" i="1"/>
  <c r="S3919" i="1"/>
  <c r="AF2075" i="1"/>
  <c r="Y2658" i="1" l="1"/>
  <c r="AS2657" i="1"/>
  <c r="K4136" i="1"/>
  <c r="Q3296" i="1"/>
  <c r="S3920" i="1"/>
  <c r="AF2076" i="1"/>
  <c r="Y2659" i="1" l="1"/>
  <c r="AS2658" i="1"/>
  <c r="Q3297" i="1"/>
  <c r="K4137" i="1"/>
  <c r="S3921" i="1"/>
  <c r="AF2077" i="1"/>
  <c r="Y2660" i="1" l="1"/>
  <c r="AS2659" i="1"/>
  <c r="K4138" i="1"/>
  <c r="Q3298" i="1"/>
  <c r="S3922" i="1"/>
  <c r="AF2078" i="1"/>
  <c r="Y2661" i="1" l="1"/>
  <c r="AS2660" i="1"/>
  <c r="Q3299" i="1"/>
  <c r="K4139" i="1"/>
  <c r="S3923" i="1"/>
  <c r="AF2079" i="1"/>
  <c r="Y2662" i="1" l="1"/>
  <c r="AS2661" i="1"/>
  <c r="K4140" i="1"/>
  <c r="Q3300" i="1"/>
  <c r="S3924" i="1"/>
  <c r="AF2080" i="1"/>
  <c r="Y2663" i="1" l="1"/>
  <c r="AS2662" i="1"/>
  <c r="Q3301" i="1"/>
  <c r="K4141" i="1"/>
  <c r="S3925" i="1"/>
  <c r="AF2081" i="1"/>
  <c r="Y2664" i="1" l="1"/>
  <c r="AS2663" i="1"/>
  <c r="K4142" i="1"/>
  <c r="Q3302" i="1"/>
  <c r="S3926" i="1"/>
  <c r="AF2082" i="1"/>
  <c r="Y2665" i="1" l="1"/>
  <c r="AS2664" i="1"/>
  <c r="Q3303" i="1"/>
  <c r="K4143" i="1"/>
  <c r="S3927" i="1"/>
  <c r="AF2083" i="1"/>
  <c r="Y2666" i="1" l="1"/>
  <c r="AS2665" i="1"/>
  <c r="K4144" i="1"/>
  <c r="Q3304" i="1"/>
  <c r="S3928" i="1"/>
  <c r="AF2084" i="1"/>
  <c r="Y2667" i="1" l="1"/>
  <c r="AS2666" i="1"/>
  <c r="Q3305" i="1"/>
  <c r="K4145" i="1"/>
  <c r="S3929" i="1"/>
  <c r="AF2085" i="1"/>
  <c r="Y2668" i="1" l="1"/>
  <c r="AS2667" i="1"/>
  <c r="K4146" i="1"/>
  <c r="Q3306" i="1"/>
  <c r="S3930" i="1"/>
  <c r="AF2086" i="1"/>
  <c r="Y2669" i="1" l="1"/>
  <c r="AS2668" i="1"/>
  <c r="Q3307" i="1"/>
  <c r="K4147" i="1"/>
  <c r="S3931" i="1"/>
  <c r="AF2087" i="1"/>
  <c r="Y2670" i="1" l="1"/>
  <c r="AS2669" i="1"/>
  <c r="K4148" i="1"/>
  <c r="Q3308" i="1"/>
  <c r="S3932" i="1"/>
  <c r="AF2088" i="1"/>
  <c r="Y2671" i="1" l="1"/>
  <c r="AS2670" i="1"/>
  <c r="Q3309" i="1"/>
  <c r="K4149" i="1"/>
  <c r="S3933" i="1"/>
  <c r="AF2089" i="1"/>
  <c r="Y2672" i="1" l="1"/>
  <c r="AS2671" i="1"/>
  <c r="K4150" i="1"/>
  <c r="Q3310" i="1"/>
  <c r="S3934" i="1"/>
  <c r="AF2090" i="1"/>
  <c r="Y2673" i="1" l="1"/>
  <c r="AS2672" i="1"/>
  <c r="Q3311" i="1"/>
  <c r="K4151" i="1"/>
  <c r="S3935" i="1"/>
  <c r="AF2091" i="1"/>
  <c r="Y2674" i="1" l="1"/>
  <c r="AS2673" i="1"/>
  <c r="K4152" i="1"/>
  <c r="Q3312" i="1"/>
  <c r="S3936" i="1"/>
  <c r="AF2092" i="1"/>
  <c r="Y2675" i="1" l="1"/>
  <c r="AS2674" i="1"/>
  <c r="Q3313" i="1"/>
  <c r="K4153" i="1"/>
  <c r="S3937" i="1"/>
  <c r="AF2093" i="1"/>
  <c r="Y2676" i="1" l="1"/>
  <c r="AS2675" i="1"/>
  <c r="K4154" i="1"/>
  <c r="Q3314" i="1"/>
  <c r="S3938" i="1"/>
  <c r="AF2094" i="1"/>
  <c r="Y2677" i="1" l="1"/>
  <c r="AS2676" i="1"/>
  <c r="Q3315" i="1"/>
  <c r="K4155" i="1"/>
  <c r="S3939" i="1"/>
  <c r="AF2095" i="1"/>
  <c r="Y2678" i="1" l="1"/>
  <c r="AS2677" i="1"/>
  <c r="K4156" i="1"/>
  <c r="Q3316" i="1"/>
  <c r="S3940" i="1"/>
  <c r="AF2096" i="1"/>
  <c r="Y2679" i="1" l="1"/>
  <c r="AS2678" i="1"/>
  <c r="Q3317" i="1"/>
  <c r="K4157" i="1"/>
  <c r="S3941" i="1"/>
  <c r="AF2097" i="1"/>
  <c r="Y2680" i="1" l="1"/>
  <c r="AS2679" i="1"/>
  <c r="K4158" i="1"/>
  <c r="Q3318" i="1"/>
  <c r="S3942" i="1"/>
  <c r="AF2098" i="1"/>
  <c r="Y2681" i="1" l="1"/>
  <c r="AS2680" i="1"/>
  <c r="Q3319" i="1"/>
  <c r="K4159" i="1"/>
  <c r="S3943" i="1"/>
  <c r="AF2099" i="1"/>
  <c r="Y2682" i="1" l="1"/>
  <c r="AS2681" i="1"/>
  <c r="K4160" i="1"/>
  <c r="Q3320" i="1"/>
  <c r="S3944" i="1"/>
  <c r="AF2100" i="1"/>
  <c r="Y2683" i="1" l="1"/>
  <c r="AS2682" i="1"/>
  <c r="Q3321" i="1"/>
  <c r="K4161" i="1"/>
  <c r="S3945" i="1"/>
  <c r="AF2101" i="1"/>
  <c r="Y2684" i="1" l="1"/>
  <c r="AS2683" i="1"/>
  <c r="K4162" i="1"/>
  <c r="Q3322" i="1"/>
  <c r="S3946" i="1"/>
  <c r="AF2102" i="1"/>
  <c r="Y2685" i="1" l="1"/>
  <c r="AS2684" i="1"/>
  <c r="Q3323" i="1"/>
  <c r="K4163" i="1"/>
  <c r="S3947" i="1"/>
  <c r="AF2103" i="1"/>
  <c r="Y2686" i="1" l="1"/>
  <c r="AS2685" i="1"/>
  <c r="K4164" i="1"/>
  <c r="Q3324" i="1"/>
  <c r="S3948" i="1"/>
  <c r="AF2104" i="1"/>
  <c r="Y2687" i="1" l="1"/>
  <c r="AS2686" i="1"/>
  <c r="Q3325" i="1"/>
  <c r="K4165" i="1"/>
  <c r="S3949" i="1"/>
  <c r="AF2105" i="1"/>
  <c r="Y2688" i="1" l="1"/>
  <c r="AS2687" i="1"/>
  <c r="K4166" i="1"/>
  <c r="Q3326" i="1"/>
  <c r="S3950" i="1"/>
  <c r="AF2106" i="1"/>
  <c r="Y2689" i="1" l="1"/>
  <c r="AS2688" i="1"/>
  <c r="Q3327" i="1"/>
  <c r="K4167" i="1"/>
  <c r="S3951" i="1"/>
  <c r="AF2107" i="1"/>
  <c r="Y2690" i="1" l="1"/>
  <c r="AS2689" i="1"/>
  <c r="K4168" i="1"/>
  <c r="Q3328" i="1"/>
  <c r="S3952" i="1"/>
  <c r="AF2108" i="1"/>
  <c r="Y2691" i="1" l="1"/>
  <c r="AS2690" i="1"/>
  <c r="Q3329" i="1"/>
  <c r="K4169" i="1"/>
  <c r="S3953" i="1"/>
  <c r="AF2109" i="1"/>
  <c r="Y2692" i="1" l="1"/>
  <c r="AS2691" i="1"/>
  <c r="K4170" i="1"/>
  <c r="Q3330" i="1"/>
  <c r="S3954" i="1"/>
  <c r="AF2110" i="1"/>
  <c r="Y2693" i="1" l="1"/>
  <c r="AS2692" i="1"/>
  <c r="Q3331" i="1"/>
  <c r="K4171" i="1"/>
  <c r="S3955" i="1"/>
  <c r="AF2111" i="1"/>
  <c r="Y2694" i="1" l="1"/>
  <c r="AS2693" i="1"/>
  <c r="K4172" i="1"/>
  <c r="Q3332" i="1"/>
  <c r="S3956" i="1"/>
  <c r="AF2112" i="1"/>
  <c r="Y2695" i="1" l="1"/>
  <c r="AS2694" i="1"/>
  <c r="Q3333" i="1"/>
  <c r="K4173" i="1"/>
  <c r="S3957" i="1"/>
  <c r="AF2113" i="1"/>
  <c r="Y2696" i="1" l="1"/>
  <c r="AS2695" i="1"/>
  <c r="K4174" i="1"/>
  <c r="Q3334" i="1"/>
  <c r="S3958" i="1"/>
  <c r="AF2114" i="1"/>
  <c r="Y2697" i="1" l="1"/>
  <c r="AS2696" i="1"/>
  <c r="Q3335" i="1"/>
  <c r="K4175" i="1"/>
  <c r="S3959" i="1"/>
  <c r="AF2115" i="1"/>
  <c r="Y2698" i="1" l="1"/>
  <c r="AS2697" i="1"/>
  <c r="K4176" i="1"/>
  <c r="Q3336" i="1"/>
  <c r="S3960" i="1"/>
  <c r="AF2116" i="1"/>
  <c r="Y2699" i="1" l="1"/>
  <c r="AS2698" i="1"/>
  <c r="Q3337" i="1"/>
  <c r="K4177" i="1"/>
  <c r="S3961" i="1"/>
  <c r="AF2117" i="1"/>
  <c r="Y2700" i="1" l="1"/>
  <c r="AS2699" i="1"/>
  <c r="K4178" i="1"/>
  <c r="Q3338" i="1"/>
  <c r="S3962" i="1"/>
  <c r="AF2118" i="1"/>
  <c r="Y2701" i="1" l="1"/>
  <c r="AS2700" i="1"/>
  <c r="Q3339" i="1"/>
  <c r="K4179" i="1"/>
  <c r="S3963" i="1"/>
  <c r="AF2119" i="1"/>
  <c r="Y2702" i="1" l="1"/>
  <c r="AS2701" i="1"/>
  <c r="K4180" i="1"/>
  <c r="Q3340" i="1"/>
  <c r="S3964" i="1"/>
  <c r="AF2120" i="1"/>
  <c r="Y2703" i="1" l="1"/>
  <c r="AS2702" i="1"/>
  <c r="Q3341" i="1"/>
  <c r="K4181" i="1"/>
  <c r="S3965" i="1"/>
  <c r="AF2121" i="1"/>
  <c r="Y2704" i="1" l="1"/>
  <c r="AS2703" i="1"/>
  <c r="K4182" i="1"/>
  <c r="Q3342" i="1"/>
  <c r="S3966" i="1"/>
  <c r="AF2122" i="1"/>
  <c r="Y2705" i="1" l="1"/>
  <c r="AS2704" i="1"/>
  <c r="Q3343" i="1"/>
  <c r="K4183" i="1"/>
  <c r="S3967" i="1"/>
  <c r="AF2123" i="1"/>
  <c r="Y2706" i="1" l="1"/>
  <c r="AS2705" i="1"/>
  <c r="K4184" i="1"/>
  <c r="Q3344" i="1"/>
  <c r="S3968" i="1"/>
  <c r="AF2124" i="1"/>
  <c r="Y2707" i="1" l="1"/>
  <c r="AS2706" i="1"/>
  <c r="Q3345" i="1"/>
  <c r="K4185" i="1"/>
  <c r="S3969" i="1"/>
  <c r="AF2125" i="1"/>
  <c r="Y2708" i="1" l="1"/>
  <c r="AS2707" i="1"/>
  <c r="K4186" i="1"/>
  <c r="Q3346" i="1"/>
  <c r="S3970" i="1"/>
  <c r="AF2126" i="1"/>
  <c r="Y2709" i="1" l="1"/>
  <c r="AS2708" i="1"/>
  <c r="Q3347" i="1"/>
  <c r="K4187" i="1"/>
  <c r="S3971" i="1"/>
  <c r="AF2127" i="1"/>
  <c r="Y2710" i="1" l="1"/>
  <c r="AS2709" i="1"/>
  <c r="K4188" i="1"/>
  <c r="Q3348" i="1"/>
  <c r="S3972" i="1"/>
  <c r="AF2128" i="1"/>
  <c r="Y2711" i="1" l="1"/>
  <c r="AS2710" i="1"/>
  <c r="Q3349" i="1"/>
  <c r="K4189" i="1"/>
  <c r="S3973" i="1"/>
  <c r="AF2129" i="1"/>
  <c r="Y2712" i="1" l="1"/>
  <c r="AS2711" i="1"/>
  <c r="K4190" i="1"/>
  <c r="Q3350" i="1"/>
  <c r="S3974" i="1"/>
  <c r="AF2130" i="1"/>
  <c r="Y2713" i="1" l="1"/>
  <c r="AS2712" i="1"/>
  <c r="Q3351" i="1"/>
  <c r="K4191" i="1"/>
  <c r="S3975" i="1"/>
  <c r="AF2131" i="1"/>
  <c r="Y2714" i="1" l="1"/>
  <c r="AS2713" i="1"/>
  <c r="K4192" i="1"/>
  <c r="Q3352" i="1"/>
  <c r="S3976" i="1"/>
  <c r="AF2132" i="1"/>
  <c r="Y2715" i="1" l="1"/>
  <c r="AS2714" i="1"/>
  <c r="Q3353" i="1"/>
  <c r="K4193" i="1"/>
  <c r="S3977" i="1"/>
  <c r="AF2133" i="1"/>
  <c r="Y2716" i="1" l="1"/>
  <c r="AS2715" i="1"/>
  <c r="K4194" i="1"/>
  <c r="Q3354" i="1"/>
  <c r="S3978" i="1"/>
  <c r="AF2134" i="1"/>
  <c r="Y2717" i="1" l="1"/>
  <c r="AS2716" i="1"/>
  <c r="Q3355" i="1"/>
  <c r="K4195" i="1"/>
  <c r="S3979" i="1"/>
  <c r="AF2135" i="1"/>
  <c r="Y2718" i="1" l="1"/>
  <c r="AS2717" i="1"/>
  <c r="K4196" i="1"/>
  <c r="Q3356" i="1"/>
  <c r="S3980" i="1"/>
  <c r="AF2136" i="1"/>
  <c r="Y2719" i="1" l="1"/>
  <c r="AS2718" i="1"/>
  <c r="Q3357" i="1"/>
  <c r="K4197" i="1"/>
  <c r="S3981" i="1"/>
  <c r="AF2137" i="1"/>
  <c r="Y2720" i="1" l="1"/>
  <c r="AS2719" i="1"/>
  <c r="K4198" i="1"/>
  <c r="Q3358" i="1"/>
  <c r="S3982" i="1"/>
  <c r="AF2138" i="1"/>
  <c r="Y2721" i="1" l="1"/>
  <c r="AS2720" i="1"/>
  <c r="Q3359" i="1"/>
  <c r="K4199" i="1"/>
  <c r="S3983" i="1"/>
  <c r="AF2139" i="1"/>
  <c r="Y2722" i="1" l="1"/>
  <c r="AS2721" i="1"/>
  <c r="K4200" i="1"/>
  <c r="Q3360" i="1"/>
  <c r="S3984" i="1"/>
  <c r="AF2140" i="1"/>
  <c r="Y2723" i="1" l="1"/>
  <c r="AS2722" i="1"/>
  <c r="Q3361" i="1"/>
  <c r="K4201" i="1"/>
  <c r="S3985" i="1"/>
  <c r="AF2141" i="1"/>
  <c r="Y2724" i="1" l="1"/>
  <c r="AS2723" i="1"/>
  <c r="K4202" i="1"/>
  <c r="Q3362" i="1"/>
  <c r="S3986" i="1"/>
  <c r="AF2142" i="1"/>
  <c r="Y2725" i="1" l="1"/>
  <c r="AS2724" i="1"/>
  <c r="K4203" i="1"/>
  <c r="Q3363" i="1"/>
  <c r="S3987" i="1"/>
  <c r="AF2143" i="1"/>
  <c r="Y2726" i="1" l="1"/>
  <c r="AS2725" i="1"/>
  <c r="K4204" i="1"/>
  <c r="Q3364" i="1"/>
  <c r="S3988" i="1"/>
  <c r="AF2144" i="1"/>
  <c r="Y2727" i="1" l="1"/>
  <c r="AS2726" i="1"/>
  <c r="Q3365" i="1"/>
  <c r="K4205" i="1"/>
  <c r="S3989" i="1"/>
  <c r="AF2145" i="1"/>
  <c r="Y2728" i="1" l="1"/>
  <c r="AS2727" i="1"/>
  <c r="K4206" i="1"/>
  <c r="Q3366" i="1"/>
  <c r="S3990" i="1"/>
  <c r="AF2146" i="1"/>
  <c r="Y2729" i="1" l="1"/>
  <c r="AS2728" i="1"/>
  <c r="Q3367" i="1"/>
  <c r="K4207" i="1"/>
  <c r="S3991" i="1"/>
  <c r="AF2147" i="1"/>
  <c r="Y2730" i="1" l="1"/>
  <c r="AS2729" i="1"/>
  <c r="K4208" i="1"/>
  <c r="Q3368" i="1"/>
  <c r="S3992" i="1"/>
  <c r="AF2148" i="1"/>
  <c r="Y2731" i="1" l="1"/>
  <c r="AS2730" i="1"/>
  <c r="Q3369" i="1"/>
  <c r="K4209" i="1"/>
  <c r="S3993" i="1"/>
  <c r="AF2149" i="1"/>
  <c r="Y2732" i="1" l="1"/>
  <c r="AS2731" i="1"/>
  <c r="K4210" i="1"/>
  <c r="Q3370" i="1"/>
  <c r="S3994" i="1"/>
  <c r="AF2150" i="1"/>
  <c r="Y2733" i="1" l="1"/>
  <c r="AS2732" i="1"/>
  <c r="Q3371" i="1"/>
  <c r="K4211" i="1"/>
  <c r="S3995" i="1"/>
  <c r="AF2151" i="1"/>
  <c r="Y2734" i="1" l="1"/>
  <c r="AS2733" i="1"/>
  <c r="K4212" i="1"/>
  <c r="Q3372" i="1"/>
  <c r="S3996" i="1"/>
  <c r="AF2152" i="1"/>
  <c r="Y2735" i="1" l="1"/>
  <c r="AS2734" i="1"/>
  <c r="Q3373" i="1"/>
  <c r="K4213" i="1"/>
  <c r="S3997" i="1"/>
  <c r="AF2153" i="1"/>
  <c r="Y2736" i="1" l="1"/>
  <c r="AS2735" i="1"/>
  <c r="K4214" i="1"/>
  <c r="Q3374" i="1"/>
  <c r="S3998" i="1"/>
  <c r="AF2154" i="1"/>
  <c r="Y2737" i="1" l="1"/>
  <c r="AS2736" i="1"/>
  <c r="Q3375" i="1"/>
  <c r="K4215" i="1"/>
  <c r="S3999" i="1"/>
  <c r="AF2155" i="1"/>
  <c r="Y2738" i="1" l="1"/>
  <c r="AS2737" i="1"/>
  <c r="K4216" i="1"/>
  <c r="Q3376" i="1"/>
  <c r="S4000" i="1"/>
  <c r="AF2156" i="1"/>
  <c r="Y2739" i="1" l="1"/>
  <c r="AS2738" i="1"/>
  <c r="Q3377" i="1"/>
  <c r="K4217" i="1"/>
  <c r="S4001" i="1"/>
  <c r="AF2157" i="1"/>
  <c r="Y2740" i="1" l="1"/>
  <c r="AS2739" i="1"/>
  <c r="K4218" i="1"/>
  <c r="Q3378" i="1"/>
  <c r="S4002" i="1"/>
  <c r="AF2158" i="1"/>
  <c r="Y2741" i="1" l="1"/>
  <c r="AS2740" i="1"/>
  <c r="Q3379" i="1"/>
  <c r="K4219" i="1"/>
  <c r="S4003" i="1"/>
  <c r="AF2159" i="1"/>
  <c r="Y2742" i="1" l="1"/>
  <c r="AS2741" i="1"/>
  <c r="K4220" i="1"/>
  <c r="Q3380" i="1"/>
  <c r="S4004" i="1"/>
  <c r="AF2160" i="1"/>
  <c r="Y2743" i="1" l="1"/>
  <c r="AS2742" i="1"/>
  <c r="Q3381" i="1"/>
  <c r="K4221" i="1"/>
  <c r="S4005" i="1"/>
  <c r="AF2161" i="1"/>
  <c r="Y2744" i="1" l="1"/>
  <c r="AS2743" i="1"/>
  <c r="K4222" i="1"/>
  <c r="Q3382" i="1"/>
  <c r="S4006" i="1"/>
  <c r="AF2162" i="1"/>
  <c r="Y2745" i="1" l="1"/>
  <c r="AS2744" i="1"/>
  <c r="Q3383" i="1"/>
  <c r="K4223" i="1"/>
  <c r="S4007" i="1"/>
  <c r="AF2163" i="1"/>
  <c r="Y2746" i="1" l="1"/>
  <c r="AS2745" i="1"/>
  <c r="K4224" i="1"/>
  <c r="Q3384" i="1"/>
  <c r="S4008" i="1"/>
  <c r="AF2164" i="1"/>
  <c r="Y2747" i="1" l="1"/>
  <c r="AS2746" i="1"/>
  <c r="Q3385" i="1"/>
  <c r="K4225" i="1"/>
  <c r="S4009" i="1"/>
  <c r="AF2165" i="1"/>
  <c r="Y2748" i="1" l="1"/>
  <c r="AS2747" i="1"/>
  <c r="K4226" i="1"/>
  <c r="Q3386" i="1"/>
  <c r="S4010" i="1"/>
  <c r="AF2166" i="1"/>
  <c r="Y2749" i="1" l="1"/>
  <c r="AS2748" i="1"/>
  <c r="Q3387" i="1"/>
  <c r="K4227" i="1"/>
  <c r="S4011" i="1"/>
  <c r="AF2167" i="1"/>
  <c r="Y2750" i="1" l="1"/>
  <c r="AS2749" i="1"/>
  <c r="K4228" i="1"/>
  <c r="Q3388" i="1"/>
  <c r="S4012" i="1"/>
  <c r="AF2168" i="1"/>
  <c r="Y2751" i="1" l="1"/>
  <c r="AS2750" i="1"/>
  <c r="Q3389" i="1"/>
  <c r="K4229" i="1"/>
  <c r="S4013" i="1"/>
  <c r="AF2169" i="1"/>
  <c r="Y2752" i="1" l="1"/>
  <c r="AS2751" i="1"/>
  <c r="K4230" i="1"/>
  <c r="Q3390" i="1"/>
  <c r="S4014" i="1"/>
  <c r="AF2170" i="1"/>
  <c r="Y2753" i="1" l="1"/>
  <c r="AS2752" i="1"/>
  <c r="Q3391" i="1"/>
  <c r="K4231" i="1"/>
  <c r="S4015" i="1"/>
  <c r="AF2171" i="1"/>
  <c r="Y2754" i="1" l="1"/>
  <c r="AS2753" i="1"/>
  <c r="K4232" i="1"/>
  <c r="Q3392" i="1"/>
  <c r="S4016" i="1"/>
  <c r="AF2172" i="1"/>
  <c r="Y2755" i="1" l="1"/>
  <c r="AS2754" i="1"/>
  <c r="Q3393" i="1"/>
  <c r="K4233" i="1"/>
  <c r="S4017" i="1"/>
  <c r="AF2173" i="1"/>
  <c r="Y2756" i="1" l="1"/>
  <c r="AS2755" i="1"/>
  <c r="K4234" i="1"/>
  <c r="Q3394" i="1"/>
  <c r="S4018" i="1"/>
  <c r="AF2174" i="1"/>
  <c r="Y2757" i="1" l="1"/>
  <c r="AS2756" i="1"/>
  <c r="Q3395" i="1"/>
  <c r="K4235" i="1"/>
  <c r="S4019" i="1"/>
  <c r="AF2175" i="1"/>
  <c r="Y2758" i="1" l="1"/>
  <c r="AS2757" i="1"/>
  <c r="K4236" i="1"/>
  <c r="Q3396" i="1"/>
  <c r="S4020" i="1"/>
  <c r="AF2176" i="1"/>
  <c r="Y2759" i="1" l="1"/>
  <c r="AS2758" i="1"/>
  <c r="Q3397" i="1"/>
  <c r="K4237" i="1"/>
  <c r="S4021" i="1"/>
  <c r="AF2177" i="1"/>
  <c r="Y2760" i="1" l="1"/>
  <c r="AS2759" i="1"/>
  <c r="K4238" i="1"/>
  <c r="Q3398" i="1"/>
  <c r="S4022" i="1"/>
  <c r="AF2178" i="1"/>
  <c r="Y2761" i="1" l="1"/>
  <c r="AS2760" i="1"/>
  <c r="Q3399" i="1"/>
  <c r="K4239" i="1"/>
  <c r="S4023" i="1"/>
  <c r="AF2179" i="1"/>
  <c r="Y2762" i="1" l="1"/>
  <c r="AS2761" i="1"/>
  <c r="K4240" i="1"/>
  <c r="Q3400" i="1"/>
  <c r="S4024" i="1"/>
  <c r="AF2180" i="1"/>
  <c r="Y2763" i="1" l="1"/>
  <c r="AS2762" i="1"/>
  <c r="Q3401" i="1"/>
  <c r="K4241" i="1"/>
  <c r="S4025" i="1"/>
  <c r="AF2181" i="1"/>
  <c r="Y2764" i="1" l="1"/>
  <c r="AS2763" i="1"/>
  <c r="K4242" i="1"/>
  <c r="Q3402" i="1"/>
  <c r="S4026" i="1"/>
  <c r="AF2182" i="1"/>
  <c r="Y2765" i="1" l="1"/>
  <c r="AS2764" i="1"/>
  <c r="Q3403" i="1"/>
  <c r="K4243" i="1"/>
  <c r="S4027" i="1"/>
  <c r="AF2183" i="1"/>
  <c r="Y2766" i="1" l="1"/>
  <c r="AS2765" i="1"/>
  <c r="K4244" i="1"/>
  <c r="Q3404" i="1"/>
  <c r="S4028" i="1"/>
  <c r="AF2184" i="1"/>
  <c r="Y2767" i="1" l="1"/>
  <c r="AS2766" i="1"/>
  <c r="Q3405" i="1"/>
  <c r="K4245" i="1"/>
  <c r="S4029" i="1"/>
  <c r="AF2185" i="1"/>
  <c r="Y2768" i="1" l="1"/>
  <c r="AS2767" i="1"/>
  <c r="K4246" i="1"/>
  <c r="Q3406" i="1"/>
  <c r="S4030" i="1"/>
  <c r="AF2186" i="1"/>
  <c r="Y2769" i="1" l="1"/>
  <c r="AS2768" i="1"/>
  <c r="Q3407" i="1"/>
  <c r="K4247" i="1"/>
  <c r="S4031" i="1"/>
  <c r="AF2187" i="1"/>
  <c r="Y2770" i="1" l="1"/>
  <c r="AS2769" i="1"/>
  <c r="K4248" i="1"/>
  <c r="Q3408" i="1"/>
  <c r="S4032" i="1"/>
  <c r="AF2188" i="1"/>
  <c r="Y2771" i="1" l="1"/>
  <c r="AS2770" i="1"/>
  <c r="Q3409" i="1"/>
  <c r="K4249" i="1"/>
  <c r="S4033" i="1"/>
  <c r="AF2189" i="1"/>
  <c r="Y2772" i="1" l="1"/>
  <c r="AS2771" i="1"/>
  <c r="K4250" i="1"/>
  <c r="Q3410" i="1"/>
  <c r="S4034" i="1"/>
  <c r="AF2190" i="1"/>
  <c r="Y2773" i="1" l="1"/>
  <c r="AS2772" i="1"/>
  <c r="Q3411" i="1"/>
  <c r="K4251" i="1"/>
  <c r="S4035" i="1"/>
  <c r="AF2191" i="1"/>
  <c r="Y2774" i="1" l="1"/>
  <c r="AS2773" i="1"/>
  <c r="K4252" i="1"/>
  <c r="Q3412" i="1"/>
  <c r="S4036" i="1"/>
  <c r="AF2192" i="1"/>
  <c r="Y2775" i="1" l="1"/>
  <c r="AS2774" i="1"/>
  <c r="Q3413" i="1"/>
  <c r="K4253" i="1"/>
  <c r="S4037" i="1"/>
  <c r="AF2193" i="1"/>
  <c r="Y2776" i="1" l="1"/>
  <c r="AS2775" i="1"/>
  <c r="K4254" i="1"/>
  <c r="Q3414" i="1"/>
  <c r="S4038" i="1"/>
  <c r="AF2194" i="1"/>
  <c r="Y2777" i="1" l="1"/>
  <c r="AS2776" i="1"/>
  <c r="Q3415" i="1"/>
  <c r="Q3416" i="1" s="1"/>
  <c r="K4255" i="1"/>
  <c r="S4039" i="1"/>
  <c r="AF2195" i="1"/>
  <c r="Y2778" i="1" l="1"/>
  <c r="AS2777" i="1"/>
  <c r="K4256" i="1"/>
  <c r="Q3417" i="1"/>
  <c r="S4040" i="1"/>
  <c r="AF2196" i="1"/>
  <c r="Y2779" i="1" l="1"/>
  <c r="AS2778" i="1"/>
  <c r="Q3418" i="1"/>
  <c r="K4257" i="1"/>
  <c r="S4041" i="1"/>
  <c r="AF2197" i="1"/>
  <c r="Y2780" i="1" l="1"/>
  <c r="AS2779" i="1"/>
  <c r="K4258" i="1"/>
  <c r="Q3419" i="1"/>
  <c r="S4042" i="1"/>
  <c r="AF2198" i="1"/>
  <c r="Y2781" i="1" l="1"/>
  <c r="AS2780" i="1"/>
  <c r="Q3420" i="1"/>
  <c r="K4259" i="1"/>
  <c r="S4043" i="1"/>
  <c r="AF2199" i="1"/>
  <c r="Y2782" i="1" l="1"/>
  <c r="AS2781" i="1"/>
  <c r="K4260" i="1"/>
  <c r="Q3421" i="1"/>
  <c r="S4044" i="1"/>
  <c r="AF2200" i="1"/>
  <c r="Y2783" i="1" l="1"/>
  <c r="AS2782" i="1"/>
  <c r="Q3422" i="1"/>
  <c r="K4261" i="1"/>
  <c r="S4045" i="1"/>
  <c r="AF2201" i="1"/>
  <c r="Y2784" i="1" l="1"/>
  <c r="AS2783" i="1"/>
  <c r="K4262" i="1"/>
  <c r="Q3423" i="1"/>
  <c r="S4046" i="1"/>
  <c r="AF2202" i="1"/>
  <c r="Y2785" i="1" l="1"/>
  <c r="AS2784" i="1"/>
  <c r="Q3424" i="1"/>
  <c r="K4263" i="1"/>
  <c r="S4047" i="1"/>
  <c r="AF2203" i="1"/>
  <c r="Y2786" i="1" l="1"/>
  <c r="AS2785" i="1"/>
  <c r="K4264" i="1"/>
  <c r="Q3425" i="1"/>
  <c r="S4048" i="1"/>
  <c r="AF2204" i="1"/>
  <c r="Y2787" i="1" l="1"/>
  <c r="AS2786" i="1"/>
  <c r="Q3426" i="1"/>
  <c r="K4265" i="1"/>
  <c r="S4049" i="1"/>
  <c r="AF2205" i="1"/>
  <c r="Y2788" i="1" l="1"/>
  <c r="AS2787" i="1"/>
  <c r="K4266" i="1"/>
  <c r="Q3427" i="1"/>
  <c r="S4050" i="1"/>
  <c r="AF2206" i="1"/>
  <c r="Y2789" i="1" l="1"/>
  <c r="AS2788" i="1"/>
  <c r="Q3428" i="1"/>
  <c r="K4267" i="1"/>
  <c r="S4051" i="1"/>
  <c r="AF2207" i="1"/>
  <c r="Y2790" i="1" l="1"/>
  <c r="AS2789" i="1"/>
  <c r="K4268" i="1"/>
  <c r="Q3429" i="1"/>
  <c r="S4052" i="1"/>
  <c r="AF2208" i="1"/>
  <c r="Y2791" i="1" l="1"/>
  <c r="AS2790" i="1"/>
  <c r="Q3430" i="1"/>
  <c r="K4269" i="1"/>
  <c r="S4053" i="1"/>
  <c r="AF2209" i="1"/>
  <c r="Y2792" i="1" l="1"/>
  <c r="AS2791" i="1"/>
  <c r="K4270" i="1"/>
  <c r="Q3431" i="1"/>
  <c r="S4054" i="1"/>
  <c r="AF2210" i="1"/>
  <c r="Y2793" i="1" l="1"/>
  <c r="AS2792" i="1"/>
  <c r="Q3432" i="1"/>
  <c r="K4271" i="1"/>
  <c r="S4055" i="1"/>
  <c r="AF2211" i="1"/>
  <c r="Y2794" i="1" l="1"/>
  <c r="AS2793" i="1"/>
  <c r="K4272" i="1"/>
  <c r="Q3433" i="1"/>
  <c r="S4056" i="1"/>
  <c r="AF2212" i="1"/>
  <c r="Y2795" i="1" l="1"/>
  <c r="AS2794" i="1"/>
  <c r="Q3434" i="1"/>
  <c r="K4273" i="1"/>
  <c r="S4057" i="1"/>
  <c r="AF2213" i="1"/>
  <c r="Y2796" i="1" l="1"/>
  <c r="AS2795" i="1"/>
  <c r="K4274" i="1"/>
  <c r="Q3435" i="1"/>
  <c r="S4058" i="1"/>
  <c r="AF2214" i="1"/>
  <c r="Y2797" i="1" l="1"/>
  <c r="AS2796" i="1"/>
  <c r="Q3436" i="1"/>
  <c r="K4275" i="1"/>
  <c r="S4059" i="1"/>
  <c r="AF2215" i="1"/>
  <c r="Y2798" i="1" l="1"/>
  <c r="AS2797" i="1"/>
  <c r="K4276" i="1"/>
  <c r="Q3437" i="1"/>
  <c r="S4060" i="1"/>
  <c r="AF2216" i="1"/>
  <c r="Y2799" i="1" l="1"/>
  <c r="AS2798" i="1"/>
  <c r="Q3438" i="1"/>
  <c r="K4277" i="1"/>
  <c r="S4061" i="1"/>
  <c r="AF2217" i="1"/>
  <c r="Y2800" i="1" l="1"/>
  <c r="AS2799" i="1"/>
  <c r="K4278" i="1"/>
  <c r="Q3439" i="1"/>
  <c r="S4062" i="1"/>
  <c r="AF2218" i="1"/>
  <c r="Y2801" i="1" l="1"/>
  <c r="AS2800" i="1"/>
  <c r="Q3440" i="1"/>
  <c r="K4279" i="1"/>
  <c r="S4063" i="1"/>
  <c r="AF2219" i="1"/>
  <c r="Y2802" i="1" l="1"/>
  <c r="AS2801" i="1"/>
  <c r="K4280" i="1"/>
  <c r="Q3441" i="1"/>
  <c r="S4064" i="1"/>
  <c r="AF2220" i="1"/>
  <c r="Y2803" i="1" l="1"/>
  <c r="AS2802" i="1"/>
  <c r="Q3442" i="1"/>
  <c r="K4281" i="1"/>
  <c r="S4065" i="1"/>
  <c r="AF2221" i="1"/>
  <c r="Y2804" i="1" l="1"/>
  <c r="AS2803" i="1"/>
  <c r="K4282" i="1"/>
  <c r="Q3443" i="1"/>
  <c r="S4066" i="1"/>
  <c r="AF2222" i="1"/>
  <c r="Y2805" i="1" l="1"/>
  <c r="AS2804" i="1"/>
  <c r="Q3444" i="1"/>
  <c r="K4283" i="1"/>
  <c r="S4067" i="1"/>
  <c r="AF2223" i="1"/>
  <c r="Y2806" i="1" l="1"/>
  <c r="AS2805" i="1"/>
  <c r="K4284" i="1"/>
  <c r="Q3445" i="1"/>
  <c r="S4068" i="1"/>
  <c r="AF2224" i="1"/>
  <c r="Y2807" i="1" l="1"/>
  <c r="AS2806" i="1"/>
  <c r="Q3446" i="1"/>
  <c r="K4285" i="1"/>
  <c r="S4069" i="1"/>
  <c r="AF2225" i="1"/>
  <c r="Y2808" i="1" l="1"/>
  <c r="AS2807" i="1"/>
  <c r="K4286" i="1"/>
  <c r="Q3447" i="1"/>
  <c r="S4070" i="1"/>
  <c r="AF2226" i="1"/>
  <c r="Y2809" i="1" l="1"/>
  <c r="AS2808" i="1"/>
  <c r="Q3448" i="1"/>
  <c r="K4287" i="1"/>
  <c r="S4071" i="1"/>
  <c r="AF2227" i="1"/>
  <c r="Y2810" i="1" l="1"/>
  <c r="AS2809" i="1"/>
  <c r="K4288" i="1"/>
  <c r="Q3449" i="1"/>
  <c r="S4072" i="1"/>
  <c r="AF2228" i="1"/>
  <c r="Y2811" i="1" l="1"/>
  <c r="AS2810" i="1"/>
  <c r="Q3450" i="1"/>
  <c r="K4289" i="1"/>
  <c r="S4073" i="1"/>
  <c r="AF2229" i="1"/>
  <c r="Y2812" i="1" l="1"/>
  <c r="AS2811" i="1"/>
  <c r="K4290" i="1"/>
  <c r="Q3451" i="1"/>
  <c r="S4074" i="1"/>
  <c r="AF2230" i="1"/>
  <c r="Y2813" i="1" l="1"/>
  <c r="AS2812" i="1"/>
  <c r="Q3452" i="1"/>
  <c r="K4291" i="1"/>
  <c r="S4075" i="1"/>
  <c r="AF2231" i="1"/>
  <c r="Y2814" i="1" l="1"/>
  <c r="AS2813" i="1"/>
  <c r="K4292" i="1"/>
  <c r="Q3453" i="1"/>
  <c r="S4076" i="1"/>
  <c r="AF2232" i="1"/>
  <c r="Y2815" i="1" l="1"/>
  <c r="AS2814" i="1"/>
  <c r="Q3454" i="1"/>
  <c r="K4293" i="1"/>
  <c r="S4077" i="1"/>
  <c r="AF2233" i="1"/>
  <c r="Y2816" i="1" l="1"/>
  <c r="AS2815" i="1"/>
  <c r="K4294" i="1"/>
  <c r="Q3455" i="1"/>
  <c r="S4078" i="1"/>
  <c r="AF2234" i="1"/>
  <c r="Y2817" i="1" l="1"/>
  <c r="AS2816" i="1"/>
  <c r="Q3456" i="1"/>
  <c r="K4295" i="1"/>
  <c r="S4079" i="1"/>
  <c r="AF2235" i="1"/>
  <c r="Y2818" i="1" l="1"/>
  <c r="AS2817" i="1"/>
  <c r="K4296" i="1"/>
  <c r="Q3457" i="1"/>
  <c r="S4080" i="1"/>
  <c r="AF2236" i="1"/>
  <c r="Y2819" i="1" l="1"/>
  <c r="AS2818" i="1"/>
  <c r="Q3458" i="1"/>
  <c r="K4297" i="1"/>
  <c r="S4081" i="1"/>
  <c r="AF2237" i="1"/>
  <c r="Y2820" i="1" l="1"/>
  <c r="AS2819" i="1"/>
  <c r="K4298" i="1"/>
  <c r="Q3459" i="1"/>
  <c r="S4082" i="1"/>
  <c r="AF2238" i="1"/>
  <c r="Y2821" i="1" l="1"/>
  <c r="AS2820" i="1"/>
  <c r="Q3460" i="1"/>
  <c r="K4299" i="1"/>
  <c r="S4083" i="1"/>
  <c r="AF2239" i="1"/>
  <c r="Y2822" i="1" l="1"/>
  <c r="AS2821" i="1"/>
  <c r="K4300" i="1"/>
  <c r="Q3461" i="1"/>
  <c r="S4084" i="1"/>
  <c r="AF2240" i="1"/>
  <c r="Y2823" i="1" l="1"/>
  <c r="AS2822" i="1"/>
  <c r="Q3462" i="1"/>
  <c r="K4301" i="1"/>
  <c r="S4085" i="1"/>
  <c r="AF2241" i="1"/>
  <c r="Y2824" i="1" l="1"/>
  <c r="AS2823" i="1"/>
  <c r="K4302" i="1"/>
  <c r="Q3463" i="1"/>
  <c r="S4086" i="1"/>
  <c r="AF2242" i="1"/>
  <c r="Y2825" i="1" l="1"/>
  <c r="AS2824" i="1"/>
  <c r="Q3464" i="1"/>
  <c r="K4303" i="1"/>
  <c r="S4087" i="1"/>
  <c r="AF2243" i="1"/>
  <c r="Y2826" i="1" l="1"/>
  <c r="AS2825" i="1"/>
  <c r="K4304" i="1"/>
  <c r="Q3465" i="1"/>
  <c r="S4088" i="1"/>
  <c r="AF2244" i="1"/>
  <c r="Y2827" i="1" l="1"/>
  <c r="AS2826" i="1"/>
  <c r="Q3466" i="1"/>
  <c r="K4305" i="1"/>
  <c r="S4089" i="1"/>
  <c r="AF2245" i="1"/>
  <c r="Y2828" i="1" l="1"/>
  <c r="AS2827" i="1"/>
  <c r="K4306" i="1"/>
  <c r="Q3467" i="1"/>
  <c r="S4090" i="1"/>
  <c r="AF2246" i="1"/>
  <c r="Y2829" i="1" l="1"/>
  <c r="AS2828" i="1"/>
  <c r="Q3468" i="1"/>
  <c r="K4307" i="1"/>
  <c r="S4091" i="1"/>
  <c r="AF2247" i="1"/>
  <c r="Y2830" i="1" l="1"/>
  <c r="AS2829" i="1"/>
  <c r="K4308" i="1"/>
  <c r="Q3469" i="1"/>
  <c r="S4092" i="1"/>
  <c r="AF2248" i="1"/>
  <c r="Y2831" i="1" l="1"/>
  <c r="AS2830" i="1"/>
  <c r="Q3470" i="1"/>
  <c r="K4309" i="1"/>
  <c r="S4093" i="1"/>
  <c r="AF2249" i="1"/>
  <c r="Y2832" i="1" l="1"/>
  <c r="AS2831" i="1"/>
  <c r="K4310" i="1"/>
  <c r="Q3471" i="1"/>
  <c r="S4094" i="1"/>
  <c r="AF2250" i="1"/>
  <c r="Y2833" i="1" l="1"/>
  <c r="AS2832" i="1"/>
  <c r="Q3472" i="1"/>
  <c r="K4311" i="1"/>
  <c r="S4095" i="1"/>
  <c r="AF2251" i="1"/>
  <c r="Y2834" i="1" l="1"/>
  <c r="AS2833" i="1"/>
  <c r="K4312" i="1"/>
  <c r="Q3473" i="1"/>
  <c r="S4096" i="1"/>
  <c r="AF2252" i="1"/>
  <c r="Y2835" i="1" l="1"/>
  <c r="AS2834" i="1"/>
  <c r="Q3474" i="1"/>
  <c r="K4313" i="1"/>
  <c r="S4097" i="1"/>
  <c r="AF2253" i="1"/>
  <c r="Y2836" i="1" l="1"/>
  <c r="AS2835" i="1"/>
  <c r="K4314" i="1"/>
  <c r="Q3475" i="1"/>
  <c r="S4098" i="1"/>
  <c r="AF2254" i="1"/>
  <c r="Y2837" i="1" l="1"/>
  <c r="AS2836" i="1"/>
  <c r="Q3476" i="1"/>
  <c r="K4315" i="1"/>
  <c r="S4099" i="1"/>
  <c r="AF2255" i="1"/>
  <c r="Y2838" i="1" l="1"/>
  <c r="AS2837" i="1"/>
  <c r="K4316" i="1"/>
  <c r="Q3477" i="1"/>
  <c r="S4100" i="1"/>
  <c r="AF2256" i="1"/>
  <c r="Y2839" i="1" l="1"/>
  <c r="AS2838" i="1"/>
  <c r="Q3478" i="1"/>
  <c r="K4317" i="1"/>
  <c r="S4101" i="1"/>
  <c r="AF2257" i="1"/>
  <c r="Y2840" i="1" l="1"/>
  <c r="AS2839" i="1"/>
  <c r="K4318" i="1"/>
  <c r="Q3479" i="1"/>
  <c r="S4102" i="1"/>
  <c r="AF2258" i="1"/>
  <c r="Y2841" i="1" l="1"/>
  <c r="AS2840" i="1"/>
  <c r="Q3480" i="1"/>
  <c r="K4319" i="1"/>
  <c r="S4103" i="1"/>
  <c r="AF2259" i="1"/>
  <c r="Y2842" i="1" l="1"/>
  <c r="AS2841" i="1"/>
  <c r="K4320" i="1"/>
  <c r="Q3481" i="1"/>
  <c r="S4104" i="1"/>
  <c r="AF2260" i="1"/>
  <c r="Y2843" i="1" l="1"/>
  <c r="AS2842" i="1"/>
  <c r="Q3482" i="1"/>
  <c r="K4321" i="1"/>
  <c r="S4105" i="1"/>
  <c r="AF2261" i="1"/>
  <c r="Y2844" i="1" l="1"/>
  <c r="AS2843" i="1"/>
  <c r="K4322" i="1"/>
  <c r="Q3483" i="1"/>
  <c r="S4106" i="1"/>
  <c r="AF2262" i="1"/>
  <c r="Y2845" i="1" l="1"/>
  <c r="AS2844" i="1"/>
  <c r="Q3484" i="1"/>
  <c r="K4323" i="1"/>
  <c r="S4107" i="1"/>
  <c r="AF2263" i="1"/>
  <c r="Y2846" i="1" l="1"/>
  <c r="AS2845" i="1"/>
  <c r="K4324" i="1"/>
  <c r="Q3485" i="1"/>
  <c r="S4108" i="1"/>
  <c r="AF2264" i="1"/>
  <c r="Y2847" i="1" l="1"/>
  <c r="AS2846" i="1"/>
  <c r="Q3486" i="1"/>
  <c r="K4325" i="1"/>
  <c r="S4109" i="1"/>
  <c r="AF2265" i="1"/>
  <c r="Y2848" i="1" l="1"/>
  <c r="AS2847" i="1"/>
  <c r="K4326" i="1"/>
  <c r="Q3487" i="1"/>
  <c r="S4110" i="1"/>
  <c r="AF2266" i="1"/>
  <c r="Y2849" i="1" l="1"/>
  <c r="AS2848" i="1"/>
  <c r="Q3488" i="1"/>
  <c r="K4327" i="1"/>
  <c r="S4111" i="1"/>
  <c r="AF2267" i="1"/>
  <c r="Y2850" i="1" l="1"/>
  <c r="AS2849" i="1"/>
  <c r="K4328" i="1"/>
  <c r="Q3489" i="1"/>
  <c r="S4112" i="1"/>
  <c r="AF2268" i="1"/>
  <c r="Y2851" i="1" l="1"/>
  <c r="AS2850" i="1"/>
  <c r="Q3490" i="1"/>
  <c r="K4329" i="1"/>
  <c r="S4113" i="1"/>
  <c r="AF2269" i="1"/>
  <c r="Y2852" i="1" l="1"/>
  <c r="AS2851" i="1"/>
  <c r="K4330" i="1"/>
  <c r="Q3491" i="1"/>
  <c r="S4114" i="1"/>
  <c r="AF2270" i="1"/>
  <c r="Y2853" i="1" l="1"/>
  <c r="AS2852" i="1"/>
  <c r="Q3492" i="1"/>
  <c r="K4331" i="1"/>
  <c r="S4115" i="1"/>
  <c r="AF2271" i="1"/>
  <c r="Y2854" i="1" l="1"/>
  <c r="AS2853" i="1"/>
  <c r="K4332" i="1"/>
  <c r="Q3493" i="1"/>
  <c r="S4116" i="1"/>
  <c r="AF2272" i="1"/>
  <c r="Y2855" i="1" l="1"/>
  <c r="AS2854" i="1"/>
  <c r="Q3494" i="1"/>
  <c r="K4333" i="1"/>
  <c r="S4117" i="1"/>
  <c r="AF2273" i="1"/>
  <c r="Y2856" i="1" l="1"/>
  <c r="AS2855" i="1"/>
  <c r="K4334" i="1"/>
  <c r="Q3495" i="1"/>
  <c r="S4118" i="1"/>
  <c r="AF2274" i="1"/>
  <c r="Y2857" i="1" l="1"/>
  <c r="AS2856" i="1"/>
  <c r="Q3496" i="1"/>
  <c r="K4335" i="1"/>
  <c r="S4119" i="1"/>
  <c r="AF2275" i="1"/>
  <c r="Y2858" i="1" l="1"/>
  <c r="AS2857" i="1"/>
  <c r="K4336" i="1"/>
  <c r="Q3497" i="1"/>
  <c r="S4120" i="1"/>
  <c r="AF2276" i="1"/>
  <c r="Y2859" i="1" l="1"/>
  <c r="AS2858" i="1"/>
  <c r="Q3498" i="1"/>
  <c r="K4337" i="1"/>
  <c r="S4121" i="1"/>
  <c r="AF2277" i="1"/>
  <c r="Y2860" i="1" l="1"/>
  <c r="AS2859" i="1"/>
  <c r="K4338" i="1"/>
  <c r="Q3499" i="1"/>
  <c r="S4122" i="1"/>
  <c r="AF2278" i="1"/>
  <c r="Y2861" i="1" l="1"/>
  <c r="AS2860" i="1"/>
  <c r="Q3500" i="1"/>
  <c r="K4339" i="1"/>
  <c r="S4123" i="1"/>
  <c r="AF2279" i="1"/>
  <c r="Y2862" i="1" l="1"/>
  <c r="AS2861" i="1"/>
  <c r="K4340" i="1"/>
  <c r="Q3501" i="1"/>
  <c r="S4124" i="1"/>
  <c r="AF2280" i="1"/>
  <c r="Y2863" i="1" l="1"/>
  <c r="AS2862" i="1"/>
  <c r="Q3502" i="1"/>
  <c r="K4341" i="1"/>
  <c r="S4125" i="1"/>
  <c r="AF2281" i="1"/>
  <c r="Y2864" i="1" l="1"/>
  <c r="AS2863" i="1"/>
  <c r="K4342" i="1"/>
  <c r="Q3503" i="1"/>
  <c r="S4126" i="1"/>
  <c r="AF2282" i="1"/>
  <c r="Y2865" i="1" l="1"/>
  <c r="AS2864" i="1"/>
  <c r="Q3504" i="1"/>
  <c r="K4343" i="1"/>
  <c r="S4127" i="1"/>
  <c r="AF2283" i="1"/>
  <c r="Y2866" i="1" l="1"/>
  <c r="AS2865" i="1"/>
  <c r="K4344" i="1"/>
  <c r="Q3505" i="1"/>
  <c r="S4128" i="1"/>
  <c r="AF2284" i="1"/>
  <c r="Y2867" i="1" l="1"/>
  <c r="AS2866" i="1"/>
  <c r="Q3506" i="1"/>
  <c r="K4345" i="1"/>
  <c r="S4129" i="1"/>
  <c r="AF2285" i="1"/>
  <c r="Y2868" i="1" l="1"/>
  <c r="AS2867" i="1"/>
  <c r="K4346" i="1"/>
  <c r="Q3507" i="1"/>
  <c r="S4130" i="1"/>
  <c r="AF2286" i="1"/>
  <c r="Y2869" i="1" l="1"/>
  <c r="AS2868" i="1"/>
  <c r="Q3508" i="1"/>
  <c r="K4347" i="1"/>
  <c r="S4131" i="1"/>
  <c r="AF2287" i="1"/>
  <c r="Y2870" i="1" l="1"/>
  <c r="AS2869" i="1"/>
  <c r="K4348" i="1"/>
  <c r="Q3509" i="1"/>
  <c r="S4132" i="1"/>
  <c r="AF2288" i="1"/>
  <c r="Y2871" i="1" l="1"/>
  <c r="AS2870" i="1"/>
  <c r="Q3510" i="1"/>
  <c r="K4349" i="1"/>
  <c r="S4133" i="1"/>
  <c r="AF2289" i="1"/>
  <c r="Y2872" i="1" l="1"/>
  <c r="AS2871" i="1"/>
  <c r="K4350" i="1"/>
  <c r="Q3511" i="1"/>
  <c r="S4134" i="1"/>
  <c r="AF2290" i="1"/>
  <c r="Y2873" i="1" l="1"/>
  <c r="AS2872" i="1"/>
  <c r="Q3512" i="1"/>
  <c r="K4351" i="1"/>
  <c r="S4135" i="1"/>
  <c r="AF2291" i="1"/>
  <c r="Y2874" i="1" l="1"/>
  <c r="AS2873" i="1"/>
  <c r="K4352" i="1"/>
  <c r="Q3513" i="1"/>
  <c r="S4136" i="1"/>
  <c r="AF2292" i="1"/>
  <c r="Y2875" i="1" l="1"/>
  <c r="AS2874" i="1"/>
  <c r="Q3514" i="1"/>
  <c r="K4353" i="1"/>
  <c r="S4137" i="1"/>
  <c r="AF2293" i="1"/>
  <c r="Y2876" i="1" l="1"/>
  <c r="AS2875" i="1"/>
  <c r="K4354" i="1"/>
  <c r="Q3515" i="1"/>
  <c r="S4138" i="1"/>
  <c r="AF2294" i="1"/>
  <c r="Y2877" i="1" l="1"/>
  <c r="AS2876" i="1"/>
  <c r="Q3516" i="1"/>
  <c r="K4355" i="1"/>
  <c r="S4139" i="1"/>
  <c r="AF2295" i="1"/>
  <c r="Y2878" i="1" l="1"/>
  <c r="AS2877" i="1"/>
  <c r="K4356" i="1"/>
  <c r="Q3517" i="1"/>
  <c r="S4140" i="1"/>
  <c r="AF2296" i="1"/>
  <c r="Y2879" i="1" l="1"/>
  <c r="AS2878" i="1"/>
  <c r="Q3518" i="1"/>
  <c r="K4357" i="1"/>
  <c r="S4141" i="1"/>
  <c r="AF2297" i="1"/>
  <c r="Y2880" i="1" l="1"/>
  <c r="AS2879" i="1"/>
  <c r="K4358" i="1"/>
  <c r="Q3519" i="1"/>
  <c r="S4142" i="1"/>
  <c r="AF2298" i="1"/>
  <c r="Y2881" i="1" l="1"/>
  <c r="AS2880" i="1"/>
  <c r="Q3520" i="1"/>
  <c r="K4359" i="1"/>
  <c r="S4143" i="1"/>
  <c r="AF2299" i="1"/>
  <c r="Y2882" i="1" l="1"/>
  <c r="AS2881" i="1"/>
  <c r="K4360" i="1"/>
  <c r="Q3521" i="1"/>
  <c r="S4144" i="1"/>
  <c r="AF2300" i="1"/>
  <c r="Y2883" i="1" l="1"/>
  <c r="AS2882" i="1"/>
  <c r="Q3522" i="1"/>
  <c r="K4361" i="1"/>
  <c r="S4145" i="1"/>
  <c r="AF2301" i="1"/>
  <c r="Y2884" i="1" l="1"/>
  <c r="AS2883" i="1"/>
  <c r="K4362" i="1"/>
  <c r="Q3523" i="1"/>
  <c r="S4146" i="1"/>
  <c r="AF2302" i="1"/>
  <c r="Y2885" i="1" l="1"/>
  <c r="AS2884" i="1"/>
  <c r="Q3524" i="1"/>
  <c r="K4363" i="1"/>
  <c r="S4147" i="1"/>
  <c r="AF2303" i="1"/>
  <c r="Y2886" i="1" l="1"/>
  <c r="AS2885" i="1"/>
  <c r="K4364" i="1"/>
  <c r="Q3525" i="1"/>
  <c r="S4148" i="1"/>
  <c r="AF2304" i="1"/>
  <c r="Y2887" i="1" l="1"/>
  <c r="AS2886" i="1"/>
  <c r="Q3526" i="1"/>
  <c r="K4365" i="1"/>
  <c r="S4149" i="1"/>
  <c r="AF2305" i="1"/>
  <c r="Y2888" i="1" l="1"/>
  <c r="AS2887" i="1"/>
  <c r="K4366" i="1"/>
  <c r="Q3527" i="1"/>
  <c r="S4150" i="1"/>
  <c r="AF2306" i="1"/>
  <c r="Y2889" i="1" l="1"/>
  <c r="AS2888" i="1"/>
  <c r="K4367" i="1"/>
  <c r="Q3528" i="1"/>
  <c r="S4151" i="1"/>
  <c r="AF2307" i="1"/>
  <c r="Y2890" i="1" l="1"/>
  <c r="AS2889" i="1"/>
  <c r="K4368" i="1"/>
  <c r="Q3529" i="1"/>
  <c r="S4152" i="1"/>
  <c r="AF2308" i="1"/>
  <c r="Y2891" i="1" l="1"/>
  <c r="AS2890" i="1"/>
  <c r="K4369" i="1"/>
  <c r="Q3530" i="1"/>
  <c r="S4153" i="1"/>
  <c r="AF2309" i="1"/>
  <c r="Y2892" i="1" l="1"/>
  <c r="AS2891" i="1"/>
  <c r="K4370" i="1"/>
  <c r="Q3531" i="1"/>
  <c r="S4154" i="1"/>
  <c r="AF2310" i="1"/>
  <c r="Y2893" i="1" l="1"/>
  <c r="AS2892" i="1"/>
  <c r="K4371" i="1"/>
  <c r="Q3532" i="1"/>
  <c r="S4155" i="1"/>
  <c r="AF2311" i="1"/>
  <c r="Y2894" i="1" l="1"/>
  <c r="AS2893" i="1"/>
  <c r="K4372" i="1"/>
  <c r="Q3533" i="1"/>
  <c r="S4156" i="1"/>
  <c r="AF2312" i="1"/>
  <c r="Y2895" i="1" l="1"/>
  <c r="AS2894" i="1"/>
  <c r="K4373" i="1"/>
  <c r="Q3534" i="1"/>
  <c r="S4157" i="1"/>
  <c r="AF2313" i="1"/>
  <c r="Y2896" i="1" l="1"/>
  <c r="AS2895" i="1"/>
  <c r="K4374" i="1"/>
  <c r="Q3535" i="1"/>
  <c r="S4158" i="1"/>
  <c r="AF2314" i="1"/>
  <c r="Y2897" i="1" l="1"/>
  <c r="AS2896" i="1"/>
  <c r="K4375" i="1"/>
  <c r="Q3536" i="1"/>
  <c r="S4159" i="1"/>
  <c r="AF2315" i="1"/>
  <c r="Y2898" i="1" l="1"/>
  <c r="AS2897" i="1"/>
  <c r="K4376" i="1"/>
  <c r="Q3537" i="1"/>
  <c r="S4160" i="1"/>
  <c r="AF2316" i="1"/>
  <c r="Y2899" i="1" l="1"/>
  <c r="AS2898" i="1"/>
  <c r="K4377" i="1"/>
  <c r="Q3538" i="1"/>
  <c r="S4161" i="1"/>
  <c r="AF2317" i="1"/>
  <c r="Y2900" i="1" l="1"/>
  <c r="AS2899" i="1"/>
  <c r="K4378" i="1"/>
  <c r="Q3539" i="1"/>
  <c r="S4162" i="1"/>
  <c r="AF2318" i="1"/>
  <c r="Y2901" i="1" l="1"/>
  <c r="AS2900" i="1"/>
  <c r="K4379" i="1"/>
  <c r="Q3540" i="1"/>
  <c r="S4163" i="1"/>
  <c r="AF2319" i="1"/>
  <c r="Y2902" i="1" l="1"/>
  <c r="AS2901" i="1"/>
  <c r="K4380" i="1"/>
  <c r="Q3541" i="1"/>
  <c r="S4164" i="1"/>
  <c r="AF2320" i="1"/>
  <c r="Y2903" i="1" l="1"/>
  <c r="AS2902" i="1"/>
  <c r="K4381" i="1"/>
  <c r="Q3542" i="1"/>
  <c r="S4165" i="1"/>
  <c r="AF2321" i="1"/>
  <c r="Y2904" i="1" l="1"/>
  <c r="AS2903" i="1"/>
  <c r="K4382" i="1"/>
  <c r="Q3543" i="1"/>
  <c r="S4166" i="1"/>
  <c r="AF2322" i="1"/>
  <c r="Y2905" i="1" l="1"/>
  <c r="AS2904" i="1"/>
  <c r="K4383" i="1"/>
  <c r="Q3544" i="1"/>
  <c r="S4167" i="1"/>
  <c r="AF2323" i="1"/>
  <c r="Y2906" i="1" l="1"/>
  <c r="AS2905" i="1"/>
  <c r="K4384" i="1"/>
  <c r="Q3545" i="1"/>
  <c r="S4168" i="1"/>
  <c r="AF2324" i="1"/>
  <c r="Y2907" i="1" l="1"/>
  <c r="AS2906" i="1"/>
  <c r="K4385" i="1"/>
  <c r="Q3546" i="1"/>
  <c r="S4169" i="1"/>
  <c r="AF2325" i="1"/>
  <c r="Y2908" i="1" l="1"/>
  <c r="AS2907" i="1"/>
  <c r="K4386" i="1"/>
  <c r="Q3547" i="1"/>
  <c r="S4170" i="1"/>
  <c r="AF2326" i="1"/>
  <c r="Y2909" i="1" l="1"/>
  <c r="AS2908" i="1"/>
  <c r="K4387" i="1"/>
  <c r="Q3548" i="1"/>
  <c r="S4171" i="1"/>
  <c r="AF2327" i="1"/>
  <c r="Y2910" i="1" l="1"/>
  <c r="AS2909" i="1"/>
  <c r="K4388" i="1"/>
  <c r="Q3549" i="1"/>
  <c r="S4172" i="1"/>
  <c r="AF2328" i="1"/>
  <c r="Y2911" i="1" l="1"/>
  <c r="AS2910" i="1"/>
  <c r="K4389" i="1"/>
  <c r="Q3550" i="1"/>
  <c r="S4173" i="1"/>
  <c r="AF2329" i="1"/>
  <c r="Y2912" i="1" l="1"/>
  <c r="AS2911" i="1"/>
  <c r="K4390" i="1"/>
  <c r="Q3551" i="1"/>
  <c r="S4174" i="1"/>
  <c r="AF2330" i="1"/>
  <c r="Y2913" i="1" l="1"/>
  <c r="AS2912" i="1"/>
  <c r="K4391" i="1"/>
  <c r="Q3552" i="1"/>
  <c r="S4175" i="1"/>
  <c r="AF2331" i="1"/>
  <c r="Y2914" i="1" l="1"/>
  <c r="AS2913" i="1"/>
  <c r="K4392" i="1"/>
  <c r="Q3553" i="1"/>
  <c r="S4176" i="1"/>
  <c r="AF2332" i="1"/>
  <c r="Y2915" i="1" l="1"/>
  <c r="AS2914" i="1"/>
  <c r="K4393" i="1"/>
  <c r="Q3554" i="1"/>
  <c r="S4177" i="1"/>
  <c r="AF2333" i="1"/>
  <c r="Y2916" i="1" l="1"/>
  <c r="AS2915" i="1"/>
  <c r="K4394" i="1"/>
  <c r="Q3555" i="1"/>
  <c r="S4178" i="1"/>
  <c r="AF2334" i="1"/>
  <c r="Y2917" i="1" l="1"/>
  <c r="AS2916" i="1"/>
  <c r="K4395" i="1"/>
  <c r="Q3556" i="1"/>
  <c r="S4179" i="1"/>
  <c r="AF2335" i="1"/>
  <c r="Y2918" i="1" l="1"/>
  <c r="AS2917" i="1"/>
  <c r="K4396" i="1"/>
  <c r="Q3557" i="1"/>
  <c r="S4180" i="1"/>
  <c r="AF2336" i="1"/>
  <c r="Y2919" i="1" l="1"/>
  <c r="AS2918" i="1"/>
  <c r="K4397" i="1"/>
  <c r="Q3558" i="1"/>
  <c r="S4181" i="1"/>
  <c r="AF2337" i="1"/>
  <c r="Y2920" i="1" l="1"/>
  <c r="AS2919" i="1"/>
  <c r="K4398" i="1"/>
  <c r="Q3559" i="1"/>
  <c r="S4182" i="1"/>
  <c r="AF2338" i="1"/>
  <c r="Y2921" i="1" l="1"/>
  <c r="AS2920" i="1"/>
  <c r="K4399" i="1"/>
  <c r="Q3560" i="1"/>
  <c r="S4183" i="1"/>
  <c r="AF2339" i="1"/>
  <c r="Y2922" i="1" l="1"/>
  <c r="AS2921" i="1"/>
  <c r="K4400" i="1"/>
  <c r="Q3561" i="1"/>
  <c r="S4184" i="1"/>
  <c r="AF2340" i="1"/>
  <c r="Y2923" i="1" l="1"/>
  <c r="AS2922" i="1"/>
  <c r="K4401" i="1"/>
  <c r="Q3562" i="1"/>
  <c r="S4185" i="1"/>
  <c r="AF2341" i="1"/>
  <c r="Y2924" i="1" l="1"/>
  <c r="AS2923" i="1"/>
  <c r="K4402" i="1"/>
  <c r="Q3563" i="1"/>
  <c r="S4186" i="1"/>
  <c r="AF2342" i="1"/>
  <c r="Y2925" i="1" l="1"/>
  <c r="AS2924" i="1"/>
  <c r="K4403" i="1"/>
  <c r="Q3564" i="1"/>
  <c r="S4187" i="1"/>
  <c r="AF2343" i="1"/>
  <c r="Y2926" i="1" l="1"/>
  <c r="AS2925" i="1"/>
  <c r="K4404" i="1"/>
  <c r="Q3565" i="1"/>
  <c r="S4188" i="1"/>
  <c r="AF2344" i="1"/>
  <c r="Y2927" i="1" l="1"/>
  <c r="AS2926" i="1"/>
  <c r="K4405" i="1"/>
  <c r="Q3566" i="1"/>
  <c r="S4189" i="1"/>
  <c r="AF2345" i="1"/>
  <c r="Y2928" i="1" l="1"/>
  <c r="AS2927" i="1"/>
  <c r="K4406" i="1"/>
  <c r="Q3567" i="1"/>
  <c r="S4190" i="1"/>
  <c r="AF2346" i="1"/>
  <c r="Y2929" i="1" l="1"/>
  <c r="AS2928" i="1"/>
  <c r="K4407" i="1"/>
  <c r="Q3568" i="1"/>
  <c r="S4191" i="1"/>
  <c r="AF2347" i="1"/>
  <c r="Y2930" i="1" l="1"/>
  <c r="AS2929" i="1"/>
  <c r="K4408" i="1"/>
  <c r="Q3569" i="1"/>
  <c r="S4192" i="1"/>
  <c r="AF2348" i="1"/>
  <c r="Y2931" i="1" l="1"/>
  <c r="AS2930" i="1"/>
  <c r="K4409" i="1"/>
  <c r="Q3570" i="1"/>
  <c r="S4193" i="1"/>
  <c r="AF2349" i="1"/>
  <c r="Y2932" i="1" l="1"/>
  <c r="AS2931" i="1"/>
  <c r="K4410" i="1"/>
  <c r="Q3571" i="1"/>
  <c r="S4194" i="1"/>
  <c r="AF2350" i="1"/>
  <c r="Y2933" i="1" l="1"/>
  <c r="AS2932" i="1"/>
  <c r="K4411" i="1"/>
  <c r="Q3572" i="1"/>
  <c r="S4195" i="1"/>
  <c r="AF2351" i="1"/>
  <c r="Y2934" i="1" l="1"/>
  <c r="AS2933" i="1"/>
  <c r="K4412" i="1"/>
  <c r="Q3573" i="1"/>
  <c r="S4196" i="1"/>
  <c r="AF2352" i="1"/>
  <c r="Y2935" i="1" l="1"/>
  <c r="AS2934" i="1"/>
  <c r="K4413" i="1"/>
  <c r="Q3574" i="1"/>
  <c r="S4197" i="1"/>
  <c r="AF2353" i="1"/>
  <c r="Y2936" i="1" l="1"/>
  <c r="AS2935" i="1"/>
  <c r="K4414" i="1"/>
  <c r="Q3575" i="1"/>
  <c r="S4198" i="1"/>
  <c r="AF2354" i="1"/>
  <c r="Y2937" i="1" l="1"/>
  <c r="AS2936" i="1"/>
  <c r="K4415" i="1"/>
  <c r="Q3576" i="1"/>
  <c r="S4199" i="1"/>
  <c r="AF2355" i="1"/>
  <c r="Y2938" i="1" l="1"/>
  <c r="AS2937" i="1"/>
  <c r="K4416" i="1"/>
  <c r="Q3577" i="1"/>
  <c r="S4200" i="1"/>
  <c r="AF2356" i="1"/>
  <c r="Y2939" i="1" l="1"/>
  <c r="AS2938" i="1"/>
  <c r="K4417" i="1"/>
  <c r="Q3578" i="1"/>
  <c r="S4201" i="1"/>
  <c r="AF2357" i="1"/>
  <c r="Y2940" i="1" l="1"/>
  <c r="AS2939" i="1"/>
  <c r="K4418" i="1"/>
  <c r="Q3579" i="1"/>
  <c r="S4202" i="1"/>
  <c r="AF2358" i="1"/>
  <c r="Y2941" i="1" l="1"/>
  <c r="AS2940" i="1"/>
  <c r="K4419" i="1"/>
  <c r="Q3580" i="1"/>
  <c r="S4203" i="1"/>
  <c r="AF2359" i="1"/>
  <c r="Y2942" i="1" l="1"/>
  <c r="AS2941" i="1"/>
  <c r="K4420" i="1"/>
  <c r="Q3581" i="1"/>
  <c r="S4204" i="1"/>
  <c r="AF2360" i="1"/>
  <c r="Y2943" i="1" l="1"/>
  <c r="AS2942" i="1"/>
  <c r="K4421" i="1"/>
  <c r="Q3582" i="1"/>
  <c r="S4205" i="1"/>
  <c r="AF2361" i="1"/>
  <c r="Y2944" i="1" l="1"/>
  <c r="AS2943" i="1"/>
  <c r="K4422" i="1"/>
  <c r="Q3583" i="1"/>
  <c r="S4206" i="1"/>
  <c r="AF2362" i="1"/>
  <c r="Y2945" i="1" l="1"/>
  <c r="AS2944" i="1"/>
  <c r="K4423" i="1"/>
  <c r="Q3584" i="1"/>
  <c r="S4207" i="1"/>
  <c r="AF2363" i="1"/>
  <c r="Y2946" i="1" l="1"/>
  <c r="AS2945" i="1"/>
  <c r="K4424" i="1"/>
  <c r="Q3585" i="1"/>
  <c r="S4208" i="1"/>
  <c r="AF2364" i="1"/>
  <c r="Y2947" i="1" l="1"/>
  <c r="AS2946" i="1"/>
  <c r="K4425" i="1"/>
  <c r="Q3586" i="1"/>
  <c r="S4209" i="1"/>
  <c r="AF2365" i="1"/>
  <c r="Y2948" i="1" l="1"/>
  <c r="AS2947" i="1"/>
  <c r="K4426" i="1"/>
  <c r="Q3587" i="1"/>
  <c r="S4210" i="1"/>
  <c r="AF2366" i="1"/>
  <c r="Y2949" i="1" l="1"/>
  <c r="AS2948" i="1"/>
  <c r="K4427" i="1"/>
  <c r="Q3588" i="1"/>
  <c r="S4211" i="1"/>
  <c r="AF2367" i="1"/>
  <c r="Y2950" i="1" l="1"/>
  <c r="AS2949" i="1"/>
  <c r="K4428" i="1"/>
  <c r="Q3589" i="1"/>
  <c r="S4212" i="1"/>
  <c r="AF2368" i="1"/>
  <c r="Y2951" i="1" l="1"/>
  <c r="AS2950" i="1"/>
  <c r="K4429" i="1"/>
  <c r="Q3590" i="1"/>
  <c r="S4213" i="1"/>
  <c r="AF2369" i="1"/>
  <c r="Y2952" i="1" l="1"/>
  <c r="AS2951" i="1"/>
  <c r="K4430" i="1"/>
  <c r="Q3591" i="1"/>
  <c r="S4214" i="1"/>
  <c r="AF2370" i="1"/>
  <c r="Y2953" i="1" l="1"/>
  <c r="AS2952" i="1"/>
  <c r="K4431" i="1"/>
  <c r="Q3592" i="1"/>
  <c r="S4215" i="1"/>
  <c r="AF2371" i="1"/>
  <c r="Y2954" i="1" l="1"/>
  <c r="AS2953" i="1"/>
  <c r="K4432" i="1"/>
  <c r="Q3593" i="1"/>
  <c r="S4216" i="1"/>
  <c r="AF2372" i="1"/>
  <c r="Y2955" i="1" l="1"/>
  <c r="AS2954" i="1"/>
  <c r="K4433" i="1"/>
  <c r="Q3594" i="1"/>
  <c r="S4217" i="1"/>
  <c r="AF2373" i="1"/>
  <c r="Y2956" i="1" l="1"/>
  <c r="AS2955" i="1"/>
  <c r="K4434" i="1"/>
  <c r="Q3595" i="1"/>
  <c r="S4218" i="1"/>
  <c r="AF2374" i="1"/>
  <c r="Y2957" i="1" l="1"/>
  <c r="AS2956" i="1"/>
  <c r="K4435" i="1"/>
  <c r="Q3596" i="1"/>
  <c r="S4219" i="1"/>
  <c r="AF2375" i="1"/>
  <c r="Y2958" i="1" l="1"/>
  <c r="AS2957" i="1"/>
  <c r="K4436" i="1"/>
  <c r="Q3597" i="1"/>
  <c r="S4220" i="1"/>
  <c r="AF2376" i="1"/>
  <c r="Y2959" i="1" l="1"/>
  <c r="AS2958" i="1"/>
  <c r="K4437" i="1"/>
  <c r="Q3598" i="1"/>
  <c r="S4221" i="1"/>
  <c r="AF2377" i="1"/>
  <c r="Y2960" i="1" l="1"/>
  <c r="AS2959" i="1"/>
  <c r="K4438" i="1"/>
  <c r="Q3599" i="1"/>
  <c r="S4222" i="1"/>
  <c r="AF2378" i="1"/>
  <c r="Y2961" i="1" l="1"/>
  <c r="AS2960" i="1"/>
  <c r="K4439" i="1"/>
  <c r="Q3600" i="1"/>
  <c r="S4223" i="1"/>
  <c r="AF2379" i="1"/>
  <c r="Y2962" i="1" l="1"/>
  <c r="AS2961" i="1"/>
  <c r="K4440" i="1"/>
  <c r="Q3601" i="1"/>
  <c r="S4224" i="1"/>
  <c r="AF2380" i="1"/>
  <c r="Y2963" i="1" l="1"/>
  <c r="AS2962" i="1"/>
  <c r="K4441" i="1"/>
  <c r="Q3602" i="1"/>
  <c r="S4225" i="1"/>
  <c r="AF2381" i="1"/>
  <c r="Y2964" i="1" l="1"/>
  <c r="AS2963" i="1"/>
  <c r="K4442" i="1"/>
  <c r="Q3603" i="1"/>
  <c r="S4226" i="1"/>
  <c r="AF2382" i="1"/>
  <c r="Y2965" i="1" l="1"/>
  <c r="AS2964" i="1"/>
  <c r="K4443" i="1"/>
  <c r="Q3604" i="1"/>
  <c r="S4227" i="1"/>
  <c r="AF2383" i="1"/>
  <c r="Y2966" i="1" l="1"/>
  <c r="AS2965" i="1"/>
  <c r="K4444" i="1"/>
  <c r="Q3605" i="1"/>
  <c r="S4228" i="1"/>
  <c r="AF2384" i="1"/>
  <c r="Y2967" i="1" l="1"/>
  <c r="AS2966" i="1"/>
  <c r="K4445" i="1"/>
  <c r="Q3606" i="1"/>
  <c r="S4229" i="1"/>
  <c r="AF2385" i="1"/>
  <c r="Y2968" i="1" l="1"/>
  <c r="AS2967" i="1"/>
  <c r="K4446" i="1"/>
  <c r="Q3607" i="1"/>
  <c r="S4230" i="1"/>
  <c r="AF2386" i="1"/>
  <c r="Y2969" i="1" l="1"/>
  <c r="AS2968" i="1"/>
  <c r="K4447" i="1"/>
  <c r="Q3608" i="1"/>
  <c r="S4231" i="1"/>
  <c r="AF2387" i="1"/>
  <c r="Y2970" i="1" l="1"/>
  <c r="AS2969" i="1"/>
  <c r="K4448" i="1"/>
  <c r="Q3609" i="1"/>
  <c r="S4232" i="1"/>
  <c r="AF2388" i="1"/>
  <c r="Y2971" i="1" l="1"/>
  <c r="AS2970" i="1"/>
  <c r="K4449" i="1"/>
  <c r="Q3610" i="1"/>
  <c r="S4233" i="1"/>
  <c r="AF2389" i="1"/>
  <c r="Y2972" i="1" l="1"/>
  <c r="AS2971" i="1"/>
  <c r="K4450" i="1"/>
  <c r="Q3611" i="1"/>
  <c r="S4234" i="1"/>
  <c r="AF2390" i="1"/>
  <c r="Y2973" i="1" l="1"/>
  <c r="AS2972" i="1"/>
  <c r="K4451" i="1"/>
  <c r="Q3612" i="1"/>
  <c r="S4235" i="1"/>
  <c r="AF2391" i="1"/>
  <c r="Y2974" i="1" l="1"/>
  <c r="AS2973" i="1"/>
  <c r="K4452" i="1"/>
  <c r="Q3613" i="1"/>
  <c r="S4236" i="1"/>
  <c r="AF2392" i="1"/>
  <c r="Y2975" i="1" l="1"/>
  <c r="AS2974" i="1"/>
  <c r="K4453" i="1"/>
  <c r="Q3614" i="1"/>
  <c r="S4237" i="1"/>
  <c r="AF2393" i="1"/>
  <c r="Y2976" i="1" l="1"/>
  <c r="AS2975" i="1"/>
  <c r="K4454" i="1"/>
  <c r="Q3615" i="1"/>
  <c r="S4238" i="1"/>
  <c r="AF2394" i="1"/>
  <c r="Y2977" i="1" l="1"/>
  <c r="AS2976" i="1"/>
  <c r="K4455" i="1"/>
  <c r="Q3616" i="1"/>
  <c r="S4239" i="1"/>
  <c r="AF2395" i="1"/>
  <c r="Y2978" i="1" l="1"/>
  <c r="AS2977" i="1"/>
  <c r="K4456" i="1"/>
  <c r="Q3617" i="1"/>
  <c r="S4240" i="1"/>
  <c r="AF2396" i="1"/>
  <c r="Y2979" i="1" l="1"/>
  <c r="AS2978" i="1"/>
  <c r="K4457" i="1"/>
  <c r="Q3618" i="1"/>
  <c r="S4241" i="1"/>
  <c r="AF2397" i="1"/>
  <c r="Y2980" i="1" l="1"/>
  <c r="AS2979" i="1"/>
  <c r="K4458" i="1"/>
  <c r="Q3619" i="1"/>
  <c r="S4242" i="1"/>
  <c r="AF2398" i="1"/>
  <c r="Y2981" i="1" l="1"/>
  <c r="AS2980" i="1"/>
  <c r="K4459" i="1"/>
  <c r="Q3620" i="1"/>
  <c r="S4243" i="1"/>
  <c r="AF2399" i="1"/>
  <c r="Y2982" i="1" l="1"/>
  <c r="AS2981" i="1"/>
  <c r="K4460" i="1"/>
  <c r="Q3621" i="1"/>
  <c r="S4244" i="1"/>
  <c r="AF2400" i="1"/>
  <c r="Y2983" i="1" l="1"/>
  <c r="AS2982" i="1"/>
  <c r="K4461" i="1"/>
  <c r="Q3622" i="1"/>
  <c r="S4245" i="1"/>
  <c r="AF2401" i="1"/>
  <c r="Y2984" i="1" l="1"/>
  <c r="AS2983" i="1"/>
  <c r="K4462" i="1"/>
  <c r="Q3623" i="1"/>
  <c r="S4246" i="1"/>
  <c r="AF2402" i="1"/>
  <c r="Y2985" i="1" l="1"/>
  <c r="AS2984" i="1"/>
  <c r="K4463" i="1"/>
  <c r="Q3624" i="1"/>
  <c r="S4247" i="1"/>
  <c r="AF2403" i="1"/>
  <c r="Y2986" i="1" l="1"/>
  <c r="AS2985" i="1"/>
  <c r="K4464" i="1"/>
  <c r="Q3625" i="1"/>
  <c r="S4248" i="1"/>
  <c r="AF2404" i="1"/>
  <c r="Y2987" i="1" l="1"/>
  <c r="AS2986" i="1"/>
  <c r="K4465" i="1"/>
  <c r="Q3626" i="1"/>
  <c r="S4249" i="1"/>
  <c r="AF2405" i="1"/>
  <c r="Y2988" i="1" l="1"/>
  <c r="AS2987" i="1"/>
  <c r="K4466" i="1"/>
  <c r="Q3627" i="1"/>
  <c r="S4250" i="1"/>
  <c r="AF2406" i="1"/>
  <c r="Y2989" i="1" l="1"/>
  <c r="AS2988" i="1"/>
  <c r="K4467" i="1"/>
  <c r="Q3628" i="1"/>
  <c r="S4251" i="1"/>
  <c r="AF2407" i="1"/>
  <c r="Y2990" i="1" l="1"/>
  <c r="AS2989" i="1"/>
  <c r="K4468" i="1"/>
  <c r="Q3629" i="1"/>
  <c r="S4252" i="1"/>
  <c r="AF2408" i="1"/>
  <c r="Y2991" i="1" l="1"/>
  <c r="AS2990" i="1"/>
  <c r="K4469" i="1"/>
  <c r="Q3630" i="1"/>
  <c r="S4253" i="1"/>
  <c r="AF2409" i="1"/>
  <c r="Y2992" i="1" l="1"/>
  <c r="AS2991" i="1"/>
  <c r="K4470" i="1"/>
  <c r="Q3631" i="1"/>
  <c r="S4254" i="1"/>
  <c r="AF2410" i="1"/>
  <c r="Y2993" i="1" l="1"/>
  <c r="AS2992" i="1"/>
  <c r="K4471" i="1"/>
  <c r="Q3632" i="1"/>
  <c r="S4255" i="1"/>
  <c r="AF2411" i="1"/>
  <c r="Y2994" i="1" l="1"/>
  <c r="AS2993" i="1"/>
  <c r="K4472" i="1"/>
  <c r="Q3633" i="1"/>
  <c r="S4256" i="1"/>
  <c r="AF2412" i="1"/>
  <c r="Y2995" i="1" l="1"/>
  <c r="AS2994" i="1"/>
  <c r="K4473" i="1"/>
  <c r="Q3634" i="1"/>
  <c r="S4257" i="1"/>
  <c r="AF2413" i="1"/>
  <c r="Y2996" i="1" l="1"/>
  <c r="AS2995" i="1"/>
  <c r="K4474" i="1"/>
  <c r="Q3635" i="1"/>
  <c r="S4258" i="1"/>
  <c r="AF2414" i="1"/>
  <c r="Y2997" i="1" l="1"/>
  <c r="AS2996" i="1"/>
  <c r="K4475" i="1"/>
  <c r="Q3636" i="1"/>
  <c r="S4259" i="1"/>
  <c r="AF2415" i="1"/>
  <c r="Y2998" i="1" l="1"/>
  <c r="AS2997" i="1"/>
  <c r="K4476" i="1"/>
  <c r="Q3637" i="1"/>
  <c r="S4260" i="1"/>
  <c r="AF2416" i="1"/>
  <c r="Y2999" i="1" l="1"/>
  <c r="AS2998" i="1"/>
  <c r="K4477" i="1"/>
  <c r="Q3638" i="1"/>
  <c r="S4261" i="1"/>
  <c r="AF2417" i="1"/>
  <c r="Y3000" i="1" l="1"/>
  <c r="AS2999" i="1"/>
  <c r="K4478" i="1"/>
  <c r="Q3639" i="1"/>
  <c r="S4262" i="1"/>
  <c r="AF2418" i="1"/>
  <c r="Y3001" i="1" l="1"/>
  <c r="AS3000" i="1"/>
  <c r="K4479" i="1"/>
  <c r="Q3640" i="1"/>
  <c r="S4263" i="1"/>
  <c r="AF2419" i="1"/>
  <c r="Y3002" i="1" l="1"/>
  <c r="AS3001" i="1"/>
  <c r="K4480" i="1"/>
  <c r="Q3641" i="1"/>
  <c r="S4264" i="1"/>
  <c r="AF2420" i="1"/>
  <c r="Y3003" i="1" l="1"/>
  <c r="AS3002" i="1"/>
  <c r="K4481" i="1"/>
  <c r="Q3642" i="1"/>
  <c r="S4265" i="1"/>
  <c r="AF2421" i="1"/>
  <c r="Y3004" i="1" l="1"/>
  <c r="AS3003" i="1"/>
  <c r="K4482" i="1"/>
  <c r="Q3643" i="1"/>
  <c r="S4266" i="1"/>
  <c r="AF2422" i="1"/>
  <c r="Y3005" i="1" l="1"/>
  <c r="AS3004" i="1"/>
  <c r="K4483" i="1"/>
  <c r="Q3644" i="1"/>
  <c r="S4267" i="1"/>
  <c r="AF2423" i="1"/>
  <c r="Y3006" i="1" l="1"/>
  <c r="AS3005" i="1"/>
  <c r="K4484" i="1"/>
  <c r="Q3645" i="1"/>
  <c r="S4268" i="1"/>
  <c r="AF2424" i="1"/>
  <c r="Y3007" i="1" l="1"/>
  <c r="AS3006" i="1"/>
  <c r="K4485" i="1"/>
  <c r="Q3646" i="1"/>
  <c r="S4269" i="1"/>
  <c r="AF2425" i="1"/>
  <c r="Y3008" i="1" l="1"/>
  <c r="AS3007" i="1"/>
  <c r="K4486" i="1"/>
  <c r="Q3647" i="1"/>
  <c r="S4270" i="1"/>
  <c r="AF2426" i="1"/>
  <c r="Y3009" i="1" l="1"/>
  <c r="AS3008" i="1"/>
  <c r="K4487" i="1"/>
  <c r="Q3648" i="1"/>
  <c r="S4271" i="1"/>
  <c r="AF2427" i="1"/>
  <c r="Y3010" i="1" l="1"/>
  <c r="AS3009" i="1"/>
  <c r="K4488" i="1"/>
  <c r="Q3649" i="1"/>
  <c r="S4272" i="1"/>
  <c r="AF2428" i="1"/>
  <c r="Y3011" i="1" l="1"/>
  <c r="AS3010" i="1"/>
  <c r="K4489" i="1"/>
  <c r="Q3650" i="1"/>
  <c r="S4273" i="1"/>
  <c r="AF2429" i="1"/>
  <c r="Y3012" i="1" l="1"/>
  <c r="AS3011" i="1"/>
  <c r="K4490" i="1"/>
  <c r="Q3651" i="1"/>
  <c r="S4274" i="1"/>
  <c r="AF2430" i="1"/>
  <c r="Y3013" i="1" l="1"/>
  <c r="AS3012" i="1"/>
  <c r="K4491" i="1"/>
  <c r="Q3652" i="1"/>
  <c r="S4275" i="1"/>
  <c r="AF2431" i="1"/>
  <c r="Y3014" i="1" l="1"/>
  <c r="AS3013" i="1"/>
  <c r="K4492" i="1"/>
  <c r="Q3653" i="1"/>
  <c r="S4276" i="1"/>
  <c r="AF2432" i="1"/>
  <c r="Y3015" i="1" l="1"/>
  <c r="AS3014" i="1"/>
  <c r="K4493" i="1"/>
  <c r="Q3654" i="1"/>
  <c r="S4277" i="1"/>
  <c r="AF2433" i="1"/>
  <c r="Y3016" i="1" l="1"/>
  <c r="AS3015" i="1"/>
  <c r="K4494" i="1"/>
  <c r="Q3655" i="1"/>
  <c r="S4278" i="1"/>
  <c r="AF2434" i="1"/>
  <c r="Y3017" i="1" l="1"/>
  <c r="AS3016" i="1"/>
  <c r="K4495" i="1"/>
  <c r="Q3656" i="1"/>
  <c r="S4279" i="1"/>
  <c r="AF2435" i="1"/>
  <c r="Y3018" i="1" l="1"/>
  <c r="AS3017" i="1"/>
  <c r="K4496" i="1"/>
  <c r="Q3657" i="1"/>
  <c r="S4280" i="1"/>
  <c r="AF2436" i="1"/>
  <c r="Y3019" i="1" l="1"/>
  <c r="AS3018" i="1"/>
  <c r="K4497" i="1"/>
  <c r="Q3658" i="1"/>
  <c r="S4281" i="1"/>
  <c r="AF2437" i="1"/>
  <c r="Y3020" i="1" l="1"/>
  <c r="AS3019" i="1"/>
  <c r="K4498" i="1"/>
  <c r="Q3659" i="1"/>
  <c r="S4282" i="1"/>
  <c r="AF2438" i="1"/>
  <c r="Y3021" i="1" l="1"/>
  <c r="AS3020" i="1"/>
  <c r="K4499" i="1"/>
  <c r="Q3660" i="1"/>
  <c r="S4283" i="1"/>
  <c r="AF2439" i="1"/>
  <c r="Y3022" i="1" l="1"/>
  <c r="AS3021" i="1"/>
  <c r="K4500" i="1"/>
  <c r="Q3661" i="1"/>
  <c r="S4284" i="1"/>
  <c r="AF2440" i="1"/>
  <c r="Y3023" i="1" l="1"/>
  <c r="AS3022" i="1"/>
  <c r="K4501" i="1"/>
  <c r="Q3662" i="1"/>
  <c r="S4285" i="1"/>
  <c r="AF2441" i="1"/>
  <c r="Y3024" i="1" l="1"/>
  <c r="AS3023" i="1"/>
  <c r="K4502" i="1"/>
  <c r="Q3663" i="1"/>
  <c r="S4286" i="1"/>
  <c r="AF2442" i="1"/>
  <c r="Y3025" i="1" l="1"/>
  <c r="AS3024" i="1"/>
  <c r="K4503" i="1"/>
  <c r="Q3664" i="1"/>
  <c r="S4287" i="1"/>
  <c r="AF2443" i="1"/>
  <c r="Y3026" i="1" l="1"/>
  <c r="AS3025" i="1"/>
  <c r="K4504" i="1"/>
  <c r="Q3665" i="1"/>
  <c r="S4288" i="1"/>
  <c r="AF2444" i="1"/>
  <c r="Y3027" i="1" l="1"/>
  <c r="AS3026" i="1"/>
  <c r="K4505" i="1"/>
  <c r="Q3666" i="1"/>
  <c r="S4289" i="1"/>
  <c r="AF2445" i="1"/>
  <c r="Y3028" i="1" l="1"/>
  <c r="AS3027" i="1"/>
  <c r="K4506" i="1"/>
  <c r="Q3667" i="1"/>
  <c r="S4290" i="1"/>
  <c r="AF2446" i="1"/>
  <c r="Y3029" i="1" l="1"/>
  <c r="AS3028" i="1"/>
  <c r="K4507" i="1"/>
  <c r="Q3668" i="1"/>
  <c r="S4291" i="1"/>
  <c r="AF2447" i="1"/>
  <c r="Y3030" i="1" l="1"/>
  <c r="AS3029" i="1"/>
  <c r="K4508" i="1"/>
  <c r="Q3669" i="1"/>
  <c r="S4292" i="1"/>
  <c r="AF2448" i="1"/>
  <c r="Y3031" i="1" l="1"/>
  <c r="AS3030" i="1"/>
  <c r="K4509" i="1"/>
  <c r="Q3670" i="1"/>
  <c r="S4293" i="1"/>
  <c r="AF2449" i="1"/>
  <c r="Y3032" i="1" l="1"/>
  <c r="AS3031" i="1"/>
  <c r="K4510" i="1"/>
  <c r="Q3671" i="1"/>
  <c r="S4294" i="1"/>
  <c r="AF2450" i="1"/>
  <c r="Y3033" i="1" l="1"/>
  <c r="AS3032" i="1"/>
  <c r="K4511" i="1"/>
  <c r="Q3672" i="1"/>
  <c r="S4295" i="1"/>
  <c r="AF2451" i="1"/>
  <c r="Y3034" i="1" l="1"/>
  <c r="AS3033" i="1"/>
  <c r="K4512" i="1"/>
  <c r="Q3673" i="1"/>
  <c r="S4296" i="1"/>
  <c r="AF2452" i="1"/>
  <c r="Y3035" i="1" l="1"/>
  <c r="AS3034" i="1"/>
  <c r="K4513" i="1"/>
  <c r="Q3674" i="1"/>
  <c r="S4297" i="1"/>
  <c r="S4298" i="1" s="1"/>
  <c r="AF2453" i="1"/>
  <c r="Y3036" i="1" l="1"/>
  <c r="AS3035" i="1"/>
  <c r="K4514" i="1"/>
  <c r="S4299" i="1"/>
  <c r="Q3675" i="1"/>
  <c r="AF2454" i="1"/>
  <c r="Y3037" i="1" l="1"/>
  <c r="AS3036" i="1"/>
  <c r="K4515" i="1"/>
  <c r="Q3676" i="1"/>
  <c r="S4300" i="1"/>
  <c r="AF2455" i="1"/>
  <c r="Y3038" i="1" l="1"/>
  <c r="AS3037" i="1"/>
  <c r="K4516" i="1"/>
  <c r="S4301" i="1"/>
  <c r="Q3677" i="1"/>
  <c r="AF2456" i="1"/>
  <c r="Y3039" i="1" l="1"/>
  <c r="AS3038" i="1"/>
  <c r="K4517" i="1"/>
  <c r="Q3678" i="1"/>
  <c r="S4302" i="1"/>
  <c r="AF2457" i="1"/>
  <c r="Y3040" i="1" l="1"/>
  <c r="AS3039" i="1"/>
  <c r="K4518" i="1"/>
  <c r="S4303" i="1"/>
  <c r="Q3679" i="1"/>
  <c r="AF2458" i="1"/>
  <c r="Y3041" i="1" l="1"/>
  <c r="AS3040" i="1"/>
  <c r="K4519" i="1"/>
  <c r="Q3680" i="1"/>
  <c r="S4304" i="1"/>
  <c r="AF2459" i="1"/>
  <c r="Y3042" i="1" l="1"/>
  <c r="AS3041" i="1"/>
  <c r="K4520" i="1"/>
  <c r="S4305" i="1"/>
  <c r="Q3681" i="1"/>
  <c r="AF2460" i="1"/>
  <c r="Y3043" i="1" l="1"/>
  <c r="AS3042" i="1"/>
  <c r="K4521" i="1"/>
  <c r="Q3682" i="1"/>
  <c r="S4306" i="1"/>
  <c r="AF2461" i="1"/>
  <c r="Y3044" i="1" l="1"/>
  <c r="AS3043" i="1"/>
  <c r="K4522" i="1"/>
  <c r="S4307" i="1"/>
  <c r="Q3683" i="1"/>
  <c r="AF2462" i="1"/>
  <c r="Y3045" i="1" l="1"/>
  <c r="AS3044" i="1"/>
  <c r="K4523" i="1"/>
  <c r="Q3684" i="1"/>
  <c r="S4308" i="1"/>
  <c r="AF2463" i="1"/>
  <c r="Y3046" i="1" l="1"/>
  <c r="AS3045" i="1"/>
  <c r="K4524" i="1"/>
  <c r="S4309" i="1"/>
  <c r="Q3685" i="1"/>
  <c r="AF2464" i="1"/>
  <c r="Y3047" i="1" l="1"/>
  <c r="AS3046" i="1"/>
  <c r="K4525" i="1"/>
  <c r="Q3686" i="1"/>
  <c r="S4310" i="1"/>
  <c r="AF2465" i="1"/>
  <c r="Y3048" i="1" l="1"/>
  <c r="AS3047" i="1"/>
  <c r="K4526" i="1"/>
  <c r="S4311" i="1"/>
  <c r="Q3687" i="1"/>
  <c r="AF2466" i="1"/>
  <c r="Y3049" i="1" l="1"/>
  <c r="AS3048" i="1"/>
  <c r="K4527" i="1"/>
  <c r="Q3688" i="1"/>
  <c r="S4312" i="1"/>
  <c r="AF2467" i="1"/>
  <c r="Y3050" i="1" l="1"/>
  <c r="AS3049" i="1"/>
  <c r="K4528" i="1"/>
  <c r="S4313" i="1"/>
  <c r="Q3689" i="1"/>
  <c r="AF2468" i="1"/>
  <c r="Y3051" i="1" l="1"/>
  <c r="AS3050" i="1"/>
  <c r="K4529" i="1"/>
  <c r="Q3690" i="1"/>
  <c r="S4314" i="1"/>
  <c r="AF2469" i="1"/>
  <c r="Y3052" i="1" l="1"/>
  <c r="AS3051" i="1"/>
  <c r="K4530" i="1"/>
  <c r="S4315" i="1"/>
  <c r="Q3691" i="1"/>
  <c r="AF2470" i="1"/>
  <c r="Y3053" i="1" l="1"/>
  <c r="AS3052" i="1"/>
  <c r="K4531" i="1"/>
  <c r="Q3692" i="1"/>
  <c r="S4316" i="1"/>
  <c r="AF2471" i="1"/>
  <c r="Y3054" i="1" l="1"/>
  <c r="AS3053" i="1"/>
  <c r="K4532" i="1"/>
  <c r="S4317" i="1"/>
  <c r="Q3693" i="1"/>
  <c r="AF2472" i="1"/>
  <c r="Y3055" i="1" l="1"/>
  <c r="AS3054" i="1"/>
  <c r="K4533" i="1"/>
  <c r="Q3694" i="1"/>
  <c r="S4318" i="1"/>
  <c r="AF2473" i="1"/>
  <c r="Y3056" i="1" l="1"/>
  <c r="AS3055" i="1"/>
  <c r="K4534" i="1"/>
  <c r="S4319" i="1"/>
  <c r="Q3695" i="1"/>
  <c r="AF2474" i="1"/>
  <c r="Y3057" i="1" l="1"/>
  <c r="AS3056" i="1"/>
  <c r="K4535" i="1"/>
  <c r="Q3696" i="1"/>
  <c r="S4320" i="1"/>
  <c r="AF2475" i="1"/>
  <c r="Y3058" i="1" l="1"/>
  <c r="AS3057" i="1"/>
  <c r="K4536" i="1"/>
  <c r="S4321" i="1"/>
  <c r="Q3697" i="1"/>
  <c r="AF2476" i="1"/>
  <c r="Y3059" i="1" l="1"/>
  <c r="AS3058" i="1"/>
  <c r="K4537" i="1"/>
  <c r="Q3698" i="1"/>
  <c r="S4322" i="1"/>
  <c r="AF2477" i="1"/>
  <c r="Y3060" i="1" l="1"/>
  <c r="AS3059" i="1"/>
  <c r="K4538" i="1"/>
  <c r="S4323" i="1"/>
  <c r="Q3699" i="1"/>
  <c r="AF2478" i="1"/>
  <c r="Y3061" i="1" l="1"/>
  <c r="AS3060" i="1"/>
  <c r="K4539" i="1"/>
  <c r="Q3700" i="1"/>
  <c r="S4324" i="1"/>
  <c r="AF2479" i="1"/>
  <c r="Y3062" i="1" l="1"/>
  <c r="AS3061" i="1"/>
  <c r="K4540" i="1"/>
  <c r="S4325" i="1"/>
  <c r="Q3701" i="1"/>
  <c r="AF2480" i="1"/>
  <c r="Y3063" i="1" l="1"/>
  <c r="AS3062" i="1"/>
  <c r="K4541" i="1"/>
  <c r="Q3702" i="1"/>
  <c r="S4326" i="1"/>
  <c r="AF2481" i="1"/>
  <c r="Y3064" i="1" l="1"/>
  <c r="AS3063" i="1"/>
  <c r="K4542" i="1"/>
  <c r="S4327" i="1"/>
  <c r="Q3703" i="1"/>
  <c r="AF2482" i="1"/>
  <c r="Y3065" i="1" l="1"/>
  <c r="AS3064" i="1"/>
  <c r="K4543" i="1"/>
  <c r="Q3704" i="1"/>
  <c r="S4328" i="1"/>
  <c r="AF2483" i="1"/>
  <c r="Y3066" i="1" l="1"/>
  <c r="AS3065" i="1"/>
  <c r="K4544" i="1"/>
  <c r="S4329" i="1"/>
  <c r="Q3705" i="1"/>
  <c r="AF2484" i="1"/>
  <c r="Y3067" i="1" l="1"/>
  <c r="AS3066" i="1"/>
  <c r="K4545" i="1"/>
  <c r="Q3706" i="1"/>
  <c r="S4330" i="1"/>
  <c r="AF2485" i="1"/>
  <c r="Y3068" i="1" l="1"/>
  <c r="AS3067" i="1"/>
  <c r="K4546" i="1"/>
  <c r="S4331" i="1"/>
  <c r="Q3707" i="1"/>
  <c r="AF2486" i="1"/>
  <c r="Y3069" i="1" l="1"/>
  <c r="AS3068" i="1"/>
  <c r="K4547" i="1"/>
  <c r="Q3708" i="1"/>
  <c r="S4332" i="1"/>
  <c r="AF2487" i="1"/>
  <c r="Y3070" i="1" l="1"/>
  <c r="AS3069" i="1"/>
  <c r="K4548" i="1"/>
  <c r="S4333" i="1"/>
  <c r="Q3709" i="1"/>
  <c r="AF2488" i="1"/>
  <c r="Y3071" i="1" l="1"/>
  <c r="AS3070" i="1"/>
  <c r="K4549" i="1"/>
  <c r="Q3710" i="1"/>
  <c r="S4334" i="1"/>
  <c r="AF2489" i="1"/>
  <c r="Y3072" i="1" l="1"/>
  <c r="AS3071" i="1"/>
  <c r="K4550" i="1"/>
  <c r="S4335" i="1"/>
  <c r="Q3711" i="1"/>
  <c r="AF2490" i="1"/>
  <c r="Y3073" i="1" l="1"/>
  <c r="AS3072" i="1"/>
  <c r="K4551" i="1"/>
  <c r="Q3712" i="1"/>
  <c r="S4336" i="1"/>
  <c r="AF2491" i="1"/>
  <c r="Y3074" i="1" l="1"/>
  <c r="AS3073" i="1"/>
  <c r="K4552" i="1"/>
  <c r="S4337" i="1"/>
  <c r="Q3713" i="1"/>
  <c r="AF2492" i="1"/>
  <c r="Y3075" i="1" l="1"/>
  <c r="AS3074" i="1"/>
  <c r="K4553" i="1"/>
  <c r="Q3714" i="1"/>
  <c r="S4338" i="1"/>
  <c r="AF2493" i="1"/>
  <c r="Y3076" i="1" l="1"/>
  <c r="AS3075" i="1"/>
  <c r="K4554" i="1"/>
  <c r="S4339" i="1"/>
  <c r="Q3715" i="1"/>
  <c r="AF2494" i="1"/>
  <c r="K4555" i="1" l="1"/>
  <c r="Y3077" i="1"/>
  <c r="AS3076" i="1"/>
  <c r="Q3716" i="1"/>
  <c r="S4340" i="1"/>
  <c r="AF2495" i="1"/>
  <c r="K4556" i="1" l="1"/>
  <c r="Y3078" i="1"/>
  <c r="AS3077" i="1"/>
  <c r="S4341" i="1"/>
  <c r="Q3717" i="1"/>
  <c r="AF2496" i="1"/>
  <c r="K4557" i="1" l="1"/>
  <c r="Y3079" i="1"/>
  <c r="AS3078" i="1"/>
  <c r="Q3718" i="1"/>
  <c r="S4342" i="1"/>
  <c r="AF2497" i="1"/>
  <c r="K4558" i="1" l="1"/>
  <c r="Y3080" i="1"/>
  <c r="AS3079" i="1"/>
  <c r="S4343" i="1"/>
  <c r="Q3719" i="1"/>
  <c r="AF2498" i="1"/>
  <c r="K4559" i="1" l="1"/>
  <c r="Y3081" i="1"/>
  <c r="AS3080" i="1"/>
  <c r="Q3720" i="1"/>
  <c r="S4344" i="1"/>
  <c r="AF2499" i="1"/>
  <c r="K4560" i="1" l="1"/>
  <c r="Y3082" i="1"/>
  <c r="AS3081" i="1"/>
  <c r="S4345" i="1"/>
  <c r="Q3721" i="1"/>
  <c r="AF2500" i="1"/>
  <c r="K4561" i="1" l="1"/>
  <c r="Y3083" i="1"/>
  <c r="AS3082" i="1"/>
  <c r="Q3722" i="1"/>
  <c r="S4346" i="1"/>
  <c r="AF2501" i="1"/>
  <c r="K4562" i="1" l="1"/>
  <c r="Y3084" i="1"/>
  <c r="AS3083" i="1"/>
  <c r="S4347" i="1"/>
  <c r="Q3723" i="1"/>
  <c r="AF2502" i="1"/>
  <c r="K4563" i="1" l="1"/>
  <c r="Y3085" i="1"/>
  <c r="AS3084" i="1"/>
  <c r="Q3724" i="1"/>
  <c r="S4348" i="1"/>
  <c r="AF2503" i="1"/>
  <c r="K4564" i="1" l="1"/>
  <c r="Y3086" i="1"/>
  <c r="AS3085" i="1"/>
  <c r="S4349" i="1"/>
  <c r="Q3725" i="1"/>
  <c r="AF2504" i="1"/>
  <c r="K4565" i="1" l="1"/>
  <c r="Y3087" i="1"/>
  <c r="AS3086" i="1"/>
  <c r="Q3726" i="1"/>
  <c r="S4350" i="1"/>
  <c r="AF2505" i="1"/>
  <c r="K4566" i="1" l="1"/>
  <c r="Y3088" i="1"/>
  <c r="AS3087" i="1"/>
  <c r="S4351" i="1"/>
  <c r="Q3727" i="1"/>
  <c r="AF2506" i="1"/>
  <c r="K4567" i="1" l="1"/>
  <c r="Y3089" i="1"/>
  <c r="AS3088" i="1"/>
  <c r="Q3728" i="1"/>
  <c r="S4352" i="1"/>
  <c r="AF2507" i="1"/>
  <c r="K4568" i="1" l="1"/>
  <c r="Y3090" i="1"/>
  <c r="AS3089" i="1"/>
  <c r="S4353" i="1"/>
  <c r="Q3729" i="1"/>
  <c r="AF2508" i="1"/>
  <c r="K4569" i="1" l="1"/>
  <c r="Y3091" i="1"/>
  <c r="AS3090" i="1"/>
  <c r="Q3730" i="1"/>
  <c r="S4354" i="1"/>
  <c r="AF2509" i="1"/>
  <c r="K4570" i="1" l="1"/>
  <c r="Y3092" i="1"/>
  <c r="AS3091" i="1"/>
  <c r="S4355" i="1"/>
  <c r="Q3731" i="1"/>
  <c r="AF2510" i="1"/>
  <c r="K4571" i="1" l="1"/>
  <c r="Y3093" i="1"/>
  <c r="AS3092" i="1"/>
  <c r="Q3732" i="1"/>
  <c r="S4356" i="1"/>
  <c r="AF2511" i="1"/>
  <c r="K4572" i="1" l="1"/>
  <c r="Y3094" i="1"/>
  <c r="AS3093" i="1"/>
  <c r="S4357" i="1"/>
  <c r="Q3733" i="1"/>
  <c r="AF2512" i="1"/>
  <c r="K4573" i="1" l="1"/>
  <c r="Y3095" i="1"/>
  <c r="AS3094" i="1"/>
  <c r="Q3734" i="1"/>
  <c r="S4358" i="1"/>
  <c r="AF2513" i="1"/>
  <c r="K4574" i="1" l="1"/>
  <c r="Y3096" i="1"/>
  <c r="AS3095" i="1"/>
  <c r="S4359" i="1"/>
  <c r="Q3735" i="1"/>
  <c r="AF2514" i="1"/>
  <c r="K4575" i="1" l="1"/>
  <c r="Y3097" i="1"/>
  <c r="AS3096" i="1"/>
  <c r="Q3736" i="1"/>
  <c r="S4360" i="1"/>
  <c r="AF2515" i="1"/>
  <c r="K4576" i="1" l="1"/>
  <c r="Y3098" i="1"/>
  <c r="AS3097" i="1"/>
  <c r="S4361" i="1"/>
  <c r="Q3737" i="1"/>
  <c r="AF2516" i="1"/>
  <c r="K4577" i="1" l="1"/>
  <c r="Y3099" i="1"/>
  <c r="AS3098" i="1"/>
  <c r="Q3738" i="1"/>
  <c r="S4362" i="1"/>
  <c r="AF2517" i="1"/>
  <c r="K4578" i="1" l="1"/>
  <c r="Y3100" i="1"/>
  <c r="AS3099" i="1"/>
  <c r="S4363" i="1"/>
  <c r="Q3739" i="1"/>
  <c r="AF2518" i="1"/>
  <c r="K4579" i="1" l="1"/>
  <c r="Y3101" i="1"/>
  <c r="AS3100" i="1"/>
  <c r="Q3740" i="1"/>
  <c r="S4364" i="1"/>
  <c r="AF2519" i="1"/>
  <c r="K4580" i="1" l="1"/>
  <c r="Y3102" i="1"/>
  <c r="AS3101" i="1"/>
  <c r="S4365" i="1"/>
  <c r="Q3741" i="1"/>
  <c r="AF2520" i="1"/>
  <c r="K4581" i="1" l="1"/>
  <c r="Y3103" i="1"/>
  <c r="AS3102" i="1"/>
  <c r="Q3742" i="1"/>
  <c r="S4366" i="1"/>
  <c r="AF2521" i="1"/>
  <c r="K4582" i="1" l="1"/>
  <c r="Y3104" i="1"/>
  <c r="AS3103" i="1"/>
  <c r="S4367" i="1"/>
  <c r="Q3743" i="1"/>
  <c r="AF2522" i="1"/>
  <c r="K4583" i="1" l="1"/>
  <c r="Y3105" i="1"/>
  <c r="AS3104" i="1"/>
  <c r="S4368" i="1"/>
  <c r="Q3744" i="1"/>
  <c r="AF2523" i="1"/>
  <c r="K4584" i="1" l="1"/>
  <c r="Y3106" i="1"/>
  <c r="AS3105" i="1"/>
  <c r="S4369" i="1"/>
  <c r="Q3745" i="1"/>
  <c r="AF2524" i="1"/>
  <c r="K4585" i="1" l="1"/>
  <c r="Y3107" i="1"/>
  <c r="AS3106" i="1"/>
  <c r="S4370" i="1"/>
  <c r="Q3746" i="1"/>
  <c r="AF2525" i="1"/>
  <c r="K4586" i="1" l="1"/>
  <c r="Y3108" i="1"/>
  <c r="AS3107" i="1"/>
  <c r="S4371" i="1"/>
  <c r="Q3747" i="1"/>
  <c r="AF2526" i="1"/>
  <c r="K4587" i="1" l="1"/>
  <c r="Y3109" i="1"/>
  <c r="AS3108" i="1"/>
  <c r="S4372" i="1"/>
  <c r="Q3748" i="1"/>
  <c r="AF2527" i="1"/>
  <c r="K4588" i="1" l="1"/>
  <c r="Y3110" i="1"/>
  <c r="AS3109" i="1"/>
  <c r="S4373" i="1"/>
  <c r="Q3749" i="1"/>
  <c r="AF2528" i="1"/>
  <c r="K4589" i="1" l="1"/>
  <c r="Y3111" i="1"/>
  <c r="AS3110" i="1"/>
  <c r="S4374" i="1"/>
  <c r="Q3750" i="1"/>
  <c r="AF2529" i="1"/>
  <c r="K4590" i="1" l="1"/>
  <c r="Y3112" i="1"/>
  <c r="AS3111" i="1"/>
  <c r="S4375" i="1"/>
  <c r="Q3751" i="1"/>
  <c r="AF2530" i="1"/>
  <c r="K4591" i="1" l="1"/>
  <c r="Y3113" i="1"/>
  <c r="AS3112" i="1"/>
  <c r="S4376" i="1"/>
  <c r="Q3752" i="1"/>
  <c r="AF2531" i="1"/>
  <c r="K4592" i="1" l="1"/>
  <c r="Y3114" i="1"/>
  <c r="AS3113" i="1"/>
  <c r="S4377" i="1"/>
  <c r="Q3753" i="1"/>
  <c r="AF2532" i="1"/>
  <c r="K4593" i="1" l="1"/>
  <c r="Y3115" i="1"/>
  <c r="AS3114" i="1"/>
  <c r="S4378" i="1"/>
  <c r="Q3754" i="1"/>
  <c r="AF2533" i="1"/>
  <c r="K4594" i="1" l="1"/>
  <c r="Y3116" i="1"/>
  <c r="AS3115" i="1"/>
  <c r="S4379" i="1"/>
  <c r="Q3755" i="1"/>
  <c r="AF2534" i="1"/>
  <c r="K4595" i="1" l="1"/>
  <c r="Y3117" i="1"/>
  <c r="AS3116" i="1"/>
  <c r="S4380" i="1"/>
  <c r="Q3756" i="1"/>
  <c r="AF2535" i="1"/>
  <c r="K4596" i="1" l="1"/>
  <c r="Y3118" i="1"/>
  <c r="AS3117" i="1"/>
  <c r="S4381" i="1"/>
  <c r="Q3757" i="1"/>
  <c r="AF2536" i="1"/>
  <c r="K4597" i="1" l="1"/>
  <c r="Y3119" i="1"/>
  <c r="AS3118" i="1"/>
  <c r="S4382" i="1"/>
  <c r="Q3758" i="1"/>
  <c r="AF2537" i="1"/>
  <c r="K4598" i="1" l="1"/>
  <c r="Y3120" i="1"/>
  <c r="AS3119" i="1"/>
  <c r="S4383" i="1"/>
  <c r="Q3759" i="1"/>
  <c r="AF2538" i="1"/>
  <c r="K4599" i="1" l="1"/>
  <c r="Y3121" i="1"/>
  <c r="AS3120" i="1"/>
  <c r="S4384" i="1"/>
  <c r="Q3760" i="1"/>
  <c r="AF2539" i="1"/>
  <c r="K4600" i="1" l="1"/>
  <c r="Y3122" i="1"/>
  <c r="AS3121" i="1"/>
  <c r="S4385" i="1"/>
  <c r="Q3761" i="1"/>
  <c r="AF2540" i="1"/>
  <c r="K4601" i="1" l="1"/>
  <c r="Y3123" i="1"/>
  <c r="AS3122" i="1"/>
  <c r="S4386" i="1"/>
  <c r="Q3762" i="1"/>
  <c r="AF2541" i="1"/>
  <c r="K4602" i="1" l="1"/>
  <c r="Y3124" i="1"/>
  <c r="AS3123" i="1"/>
  <c r="S4387" i="1"/>
  <c r="Q3763" i="1"/>
  <c r="AF2542" i="1"/>
  <c r="K4603" i="1" l="1"/>
  <c r="Y3125" i="1"/>
  <c r="AS3124" i="1"/>
  <c r="S4388" i="1"/>
  <c r="Q3764" i="1"/>
  <c r="AF2543" i="1"/>
  <c r="K4604" i="1" l="1"/>
  <c r="Y3126" i="1"/>
  <c r="AS3125" i="1"/>
  <c r="S4389" i="1"/>
  <c r="Q3765" i="1"/>
  <c r="AF2544" i="1"/>
  <c r="K4605" i="1" l="1"/>
  <c r="Y3127" i="1"/>
  <c r="AS3126" i="1"/>
  <c r="S4390" i="1"/>
  <c r="Q3766" i="1"/>
  <c r="AF2545" i="1"/>
  <c r="K4606" i="1" l="1"/>
  <c r="Y3128" i="1"/>
  <c r="AS3127" i="1"/>
  <c r="S4391" i="1"/>
  <c r="Q3767" i="1"/>
  <c r="AF2546" i="1"/>
  <c r="K4607" i="1" l="1"/>
  <c r="Y3129" i="1"/>
  <c r="AS3128" i="1"/>
  <c r="S4392" i="1"/>
  <c r="Q3768" i="1"/>
  <c r="AF2547" i="1"/>
  <c r="K4608" i="1" l="1"/>
  <c r="Y3130" i="1"/>
  <c r="AS3129" i="1"/>
  <c r="S4393" i="1"/>
  <c r="Q3769" i="1"/>
  <c r="AF2548" i="1"/>
  <c r="K4609" i="1" l="1"/>
  <c r="Y3131" i="1"/>
  <c r="AS3130" i="1"/>
  <c r="S4394" i="1"/>
  <c r="Q3770" i="1"/>
  <c r="AF2549" i="1"/>
  <c r="K4610" i="1" l="1"/>
  <c r="Y3132" i="1"/>
  <c r="AS3131" i="1"/>
  <c r="S4395" i="1"/>
  <c r="Q3771" i="1"/>
  <c r="AF2550" i="1"/>
  <c r="K4611" i="1" l="1"/>
  <c r="Y3133" i="1"/>
  <c r="AS3132" i="1"/>
  <c r="S4396" i="1"/>
  <c r="Q3772" i="1"/>
  <c r="AF2551" i="1"/>
  <c r="K4612" i="1" l="1"/>
  <c r="Y3134" i="1"/>
  <c r="AS3133" i="1"/>
  <c r="S4397" i="1"/>
  <c r="Q3773" i="1"/>
  <c r="AF2552" i="1"/>
  <c r="K4613" i="1" l="1"/>
  <c r="Y3135" i="1"/>
  <c r="AS3134" i="1"/>
  <c r="S4398" i="1"/>
  <c r="Q3774" i="1"/>
  <c r="AF2553" i="1"/>
  <c r="K4614" i="1" l="1"/>
  <c r="Y3136" i="1"/>
  <c r="AS3135" i="1"/>
  <c r="S4399" i="1"/>
  <c r="Q3775" i="1"/>
  <c r="AF2554" i="1"/>
  <c r="K4615" i="1" l="1"/>
  <c r="Y3137" i="1"/>
  <c r="AS3136" i="1"/>
  <c r="S4400" i="1"/>
  <c r="Q3776" i="1"/>
  <c r="AF2555" i="1"/>
  <c r="K4616" i="1" l="1"/>
  <c r="Y3138" i="1"/>
  <c r="AS3137" i="1"/>
  <c r="S4401" i="1"/>
  <c r="Q3777" i="1"/>
  <c r="AF2556" i="1"/>
  <c r="K4617" i="1" l="1"/>
  <c r="Y3139" i="1"/>
  <c r="AS3138" i="1"/>
  <c r="S4402" i="1"/>
  <c r="Q3778" i="1"/>
  <c r="AF2557" i="1"/>
  <c r="K4618" i="1" l="1"/>
  <c r="Y3140" i="1"/>
  <c r="AS3139" i="1"/>
  <c r="S4403" i="1"/>
  <c r="Q3779" i="1"/>
  <c r="AF2558" i="1"/>
  <c r="K4619" i="1" l="1"/>
  <c r="Y3141" i="1"/>
  <c r="AS3140" i="1"/>
  <c r="S4404" i="1"/>
  <c r="Q3780" i="1"/>
  <c r="AF2559" i="1"/>
  <c r="K4620" i="1" l="1"/>
  <c r="Y3142" i="1"/>
  <c r="AS3141" i="1"/>
  <c r="S4405" i="1"/>
  <c r="Q3781" i="1"/>
  <c r="AF2560" i="1"/>
  <c r="K4621" i="1" l="1"/>
  <c r="Y3143" i="1"/>
  <c r="AS3142" i="1"/>
  <c r="S4406" i="1"/>
  <c r="Q3782" i="1"/>
  <c r="AF2561" i="1"/>
  <c r="K4622" i="1" l="1"/>
  <c r="Y3144" i="1"/>
  <c r="AS3143" i="1"/>
  <c r="S4407" i="1"/>
  <c r="Q3783" i="1"/>
  <c r="AF2562" i="1"/>
  <c r="K4623" i="1" l="1"/>
  <c r="Y3145" i="1"/>
  <c r="AS3144" i="1"/>
  <c r="S4408" i="1"/>
  <c r="Q3784" i="1"/>
  <c r="AF2563" i="1"/>
  <c r="K4624" i="1" l="1"/>
  <c r="Y3146" i="1"/>
  <c r="AS3145" i="1"/>
  <c r="S4409" i="1"/>
  <c r="Q3785" i="1"/>
  <c r="AF2564" i="1"/>
  <c r="K4625" i="1" l="1"/>
  <c r="Y3147" i="1"/>
  <c r="AS3146" i="1"/>
  <c r="S4410" i="1"/>
  <c r="Q3786" i="1"/>
  <c r="AF2565" i="1"/>
  <c r="K4626" i="1" l="1"/>
  <c r="Y3148" i="1"/>
  <c r="AS3147" i="1"/>
  <c r="S4411" i="1"/>
  <c r="Q3787" i="1"/>
  <c r="AF2566" i="1"/>
  <c r="K4627" i="1" l="1"/>
  <c r="Y3149" i="1"/>
  <c r="AS3148" i="1"/>
  <c r="S4412" i="1"/>
  <c r="Q3788" i="1"/>
  <c r="AF2567" i="1"/>
  <c r="K4628" i="1" l="1"/>
  <c r="Y3150" i="1"/>
  <c r="AS3149" i="1"/>
  <c r="S4413" i="1"/>
  <c r="Q3789" i="1"/>
  <c r="AF2568" i="1"/>
  <c r="K4629" i="1" l="1"/>
  <c r="Y3151" i="1"/>
  <c r="AS3150" i="1"/>
  <c r="S4414" i="1"/>
  <c r="Q3790" i="1"/>
  <c r="AF2569" i="1"/>
  <c r="K4630" i="1" l="1"/>
  <c r="Y3152" i="1"/>
  <c r="AS3151" i="1"/>
  <c r="S4415" i="1"/>
  <c r="Q3791" i="1"/>
  <c r="AF2570" i="1"/>
  <c r="K4631" i="1" l="1"/>
  <c r="Y3153" i="1"/>
  <c r="AS3152" i="1"/>
  <c r="S4416" i="1"/>
  <c r="Q3792" i="1"/>
  <c r="AF2571" i="1"/>
  <c r="K4632" i="1" l="1"/>
  <c r="Y3154" i="1"/>
  <c r="AS3153" i="1"/>
  <c r="S4417" i="1"/>
  <c r="Q3793" i="1"/>
  <c r="AF2572" i="1"/>
  <c r="K4633" i="1" l="1"/>
  <c r="Y3155" i="1"/>
  <c r="AS3154" i="1"/>
  <c r="S4418" i="1"/>
  <c r="Q3794" i="1"/>
  <c r="AF2573" i="1"/>
  <c r="K4634" i="1" l="1"/>
  <c r="Y3156" i="1"/>
  <c r="AS3155" i="1"/>
  <c r="S4419" i="1"/>
  <c r="Q3795" i="1"/>
  <c r="AF2574" i="1"/>
  <c r="K4635" i="1" l="1"/>
  <c r="Y3157" i="1"/>
  <c r="AS3156" i="1"/>
  <c r="S4420" i="1"/>
  <c r="Q3796" i="1"/>
  <c r="AF2575" i="1"/>
  <c r="K4636" i="1" l="1"/>
  <c r="Y3158" i="1"/>
  <c r="AS3157" i="1"/>
  <c r="S4421" i="1"/>
  <c r="Q3797" i="1"/>
  <c r="AF2576" i="1"/>
  <c r="K4637" i="1" l="1"/>
  <c r="Y3159" i="1"/>
  <c r="AS3158" i="1"/>
  <c r="S4422" i="1"/>
  <c r="Q3798" i="1"/>
  <c r="AF2577" i="1"/>
  <c r="K4638" i="1" l="1"/>
  <c r="Y3160" i="1"/>
  <c r="AS3159" i="1"/>
  <c r="S4423" i="1"/>
  <c r="Q3799" i="1"/>
  <c r="AF2578" i="1"/>
  <c r="K4639" i="1" l="1"/>
  <c r="Y3161" i="1"/>
  <c r="AS3160" i="1"/>
  <c r="S4424" i="1"/>
  <c r="Q3800" i="1"/>
  <c r="AF2579" i="1"/>
  <c r="K4640" i="1" l="1"/>
  <c r="Y3162" i="1"/>
  <c r="AS3161" i="1"/>
  <c r="S4425" i="1"/>
  <c r="Q3801" i="1"/>
  <c r="AF2580" i="1"/>
  <c r="K4641" i="1" l="1"/>
  <c r="Y3163" i="1"/>
  <c r="AS3162" i="1"/>
  <c r="S4426" i="1"/>
  <c r="Q3802" i="1"/>
  <c r="AF2581" i="1"/>
  <c r="K4642" i="1" l="1"/>
  <c r="Y3164" i="1"/>
  <c r="AS3163" i="1"/>
  <c r="S4427" i="1"/>
  <c r="Q3803" i="1"/>
  <c r="AF2582" i="1"/>
  <c r="K4643" i="1" l="1"/>
  <c r="Y3165" i="1"/>
  <c r="AS3164" i="1"/>
  <c r="S4428" i="1"/>
  <c r="Q3804" i="1"/>
  <c r="AF2583" i="1"/>
  <c r="K4644" i="1" l="1"/>
  <c r="Y3166" i="1"/>
  <c r="AS3165" i="1"/>
  <c r="S4429" i="1"/>
  <c r="Q3805" i="1"/>
  <c r="AF2584" i="1"/>
  <c r="K4645" i="1" l="1"/>
  <c r="Y3167" i="1"/>
  <c r="AS3166" i="1"/>
  <c r="S4430" i="1"/>
  <c r="Q3806" i="1"/>
  <c r="AF2585" i="1"/>
  <c r="K4646" i="1" l="1"/>
  <c r="Y3168" i="1"/>
  <c r="AS3167" i="1"/>
  <c r="S4431" i="1"/>
  <c r="Q3807" i="1"/>
  <c r="AF2586" i="1"/>
  <c r="K4647" i="1" l="1"/>
  <c r="Y3169" i="1"/>
  <c r="AS3168" i="1"/>
  <c r="S4432" i="1"/>
  <c r="Q3808" i="1"/>
  <c r="AF2587" i="1"/>
  <c r="K4648" i="1" l="1"/>
  <c r="Y3170" i="1"/>
  <c r="AS3169" i="1"/>
  <c r="S4433" i="1"/>
  <c r="Q3809" i="1"/>
  <c r="AF2588" i="1"/>
  <c r="K4649" i="1" l="1"/>
  <c r="Y3171" i="1"/>
  <c r="AS3170" i="1"/>
  <c r="S4434" i="1"/>
  <c r="Q3810" i="1"/>
  <c r="AF2589" i="1"/>
  <c r="K4650" i="1" l="1"/>
  <c r="Y3172" i="1"/>
  <c r="AS3171" i="1"/>
  <c r="S4435" i="1"/>
  <c r="Q3811" i="1"/>
  <c r="AF2590" i="1"/>
  <c r="K4651" i="1" l="1"/>
  <c r="Y3173" i="1"/>
  <c r="AS3172" i="1"/>
  <c r="S4436" i="1"/>
  <c r="Q3812" i="1"/>
  <c r="AF2591" i="1"/>
  <c r="AO2701" i="1"/>
  <c r="K4652" i="1" l="1"/>
  <c r="Y3174" i="1"/>
  <c r="AS3173" i="1"/>
  <c r="S4437" i="1"/>
  <c r="Q3813" i="1"/>
  <c r="AF2592" i="1"/>
  <c r="AO2702" i="1"/>
  <c r="K4653" i="1" l="1"/>
  <c r="Y3175" i="1"/>
  <c r="AS3174" i="1"/>
  <c r="S4438" i="1"/>
  <c r="Q3814" i="1"/>
  <c r="AF2593" i="1"/>
  <c r="AO2703" i="1"/>
  <c r="K4654" i="1" l="1"/>
  <c r="Y3176" i="1"/>
  <c r="AS3175" i="1"/>
  <c r="S4439" i="1"/>
  <c r="Q3815" i="1"/>
  <c r="AF2594" i="1"/>
  <c r="AO2704" i="1"/>
  <c r="K4655" i="1" l="1"/>
  <c r="Y3177" i="1"/>
  <c r="AS3176" i="1"/>
  <c r="S4440" i="1"/>
  <c r="Q3816" i="1"/>
  <c r="AF2595" i="1"/>
  <c r="AO2705" i="1"/>
  <c r="K4656" i="1" l="1"/>
  <c r="Y3178" i="1"/>
  <c r="AS3177" i="1"/>
  <c r="S4441" i="1"/>
  <c r="Q3817" i="1"/>
  <c r="AF2596" i="1"/>
  <c r="K4657" i="1" l="1"/>
  <c r="Y3179" i="1"/>
  <c r="AS3178" i="1"/>
  <c r="S4442" i="1"/>
  <c r="Q3818" i="1"/>
  <c r="AF2597" i="1"/>
  <c r="K4658" i="1" l="1"/>
  <c r="Y3180" i="1"/>
  <c r="AS3179" i="1"/>
  <c r="S4443" i="1"/>
  <c r="Q3819" i="1"/>
  <c r="AF2598" i="1"/>
  <c r="K4659" i="1" l="1"/>
  <c r="Y3181" i="1"/>
  <c r="AS3180" i="1"/>
  <c r="S4444" i="1"/>
  <c r="Q3820" i="1"/>
  <c r="AF2599" i="1"/>
  <c r="K4660" i="1" l="1"/>
  <c r="Y3182" i="1"/>
  <c r="AS3181" i="1"/>
  <c r="S4445" i="1"/>
  <c r="Q3821" i="1"/>
  <c r="AF2600" i="1"/>
  <c r="K4661" i="1" l="1"/>
  <c r="Y3183" i="1"/>
  <c r="AS3182" i="1"/>
  <c r="S4446" i="1"/>
  <c r="Q3822" i="1"/>
  <c r="AF2601" i="1"/>
  <c r="K4662" i="1" l="1"/>
  <c r="Y3184" i="1"/>
  <c r="AS3183" i="1"/>
  <c r="S4447" i="1"/>
  <c r="Q3823" i="1"/>
  <c r="AF2602" i="1"/>
  <c r="K4663" i="1" l="1"/>
  <c r="Y3185" i="1"/>
  <c r="AS3184" i="1"/>
  <c r="S4448" i="1"/>
  <c r="Q3824" i="1"/>
  <c r="AF2603" i="1"/>
  <c r="K4664" i="1" l="1"/>
  <c r="Y3186" i="1"/>
  <c r="AS3185" i="1"/>
  <c r="S4449" i="1"/>
  <c r="Q3825" i="1"/>
  <c r="AF2604" i="1"/>
  <c r="K4665" i="1" l="1"/>
  <c r="Y3187" i="1"/>
  <c r="AS3186" i="1"/>
  <c r="S4450" i="1"/>
  <c r="Q3826" i="1"/>
  <c r="AF2605" i="1"/>
  <c r="K4666" i="1" l="1"/>
  <c r="Y3188" i="1"/>
  <c r="AS3187" i="1"/>
  <c r="S4451" i="1"/>
  <c r="Q3827" i="1"/>
  <c r="AF2606" i="1"/>
  <c r="K4667" i="1" l="1"/>
  <c r="Y3189" i="1"/>
  <c r="AS3188" i="1"/>
  <c r="S4452" i="1"/>
  <c r="Q3828" i="1"/>
  <c r="AF2607" i="1"/>
  <c r="K4668" i="1" l="1"/>
  <c r="Y3190" i="1"/>
  <c r="AS3189" i="1"/>
  <c r="S4453" i="1"/>
  <c r="Q3829" i="1"/>
  <c r="AF2608" i="1"/>
  <c r="K4669" i="1" l="1"/>
  <c r="Y3191" i="1"/>
  <c r="AS3190" i="1"/>
  <c r="S4454" i="1"/>
  <c r="Q3830" i="1"/>
  <c r="AF2609" i="1"/>
  <c r="K4670" i="1" l="1"/>
  <c r="Y3192" i="1"/>
  <c r="AS3191" i="1"/>
  <c r="S4455" i="1"/>
  <c r="Q3831" i="1"/>
  <c r="AF2610" i="1"/>
  <c r="K4671" i="1" l="1"/>
  <c r="Y3193" i="1"/>
  <c r="AS3192" i="1"/>
  <c r="S4456" i="1"/>
  <c r="Q3832" i="1"/>
  <c r="AF2611" i="1"/>
  <c r="K4672" i="1" l="1"/>
  <c r="Y3194" i="1"/>
  <c r="AS3193" i="1"/>
  <c r="S4457" i="1"/>
  <c r="Q3833" i="1"/>
  <c r="AF2612" i="1"/>
  <c r="K4673" i="1" l="1"/>
  <c r="Y3195" i="1"/>
  <c r="AS3194" i="1"/>
  <c r="S4458" i="1"/>
  <c r="Q3834" i="1"/>
  <c r="AF2613" i="1"/>
  <c r="K4674" i="1" l="1"/>
  <c r="Y3196" i="1"/>
  <c r="AS3195" i="1"/>
  <c r="S4459" i="1"/>
  <c r="Q3835" i="1"/>
  <c r="AF2614" i="1"/>
  <c r="K4675" i="1" l="1"/>
  <c r="K4676" i="1" s="1"/>
  <c r="K4677" i="1" s="1"/>
  <c r="K4678" i="1" s="1"/>
  <c r="K4679" i="1" s="1"/>
  <c r="K4680" i="1" s="1"/>
  <c r="K4681" i="1" s="1"/>
  <c r="K4682" i="1" s="1"/>
  <c r="K4683" i="1" s="1"/>
  <c r="K4684" i="1" s="1"/>
  <c r="K4685" i="1" s="1"/>
  <c r="K4686" i="1" s="1"/>
  <c r="K4687" i="1" s="1"/>
  <c r="K4688" i="1" s="1"/>
  <c r="K4689" i="1" s="1"/>
  <c r="K4690" i="1" s="1"/>
  <c r="K4691" i="1" s="1"/>
  <c r="K4692" i="1" s="1"/>
  <c r="K4693" i="1" s="1"/>
  <c r="K4694" i="1" s="1"/>
  <c r="K4695" i="1" s="1"/>
  <c r="K4696" i="1" s="1"/>
  <c r="K4697" i="1" s="1"/>
  <c r="K4698" i="1" s="1"/>
  <c r="K4699" i="1" s="1"/>
  <c r="K4700" i="1" s="1"/>
  <c r="K4701" i="1" s="1"/>
  <c r="K4702" i="1" s="1"/>
  <c r="K4703" i="1" s="1"/>
  <c r="K4704" i="1" s="1"/>
  <c r="K4705" i="1" s="1"/>
  <c r="K4706" i="1" s="1"/>
  <c r="K4707" i="1" s="1"/>
  <c r="K4708" i="1" s="1"/>
  <c r="K4709" i="1" s="1"/>
  <c r="K4710" i="1" s="1"/>
  <c r="K4711" i="1" s="1"/>
  <c r="K4712" i="1" s="1"/>
  <c r="K4713" i="1" s="1"/>
  <c r="K4714" i="1" s="1"/>
  <c r="K4715" i="1" s="1"/>
  <c r="K4716" i="1" s="1"/>
  <c r="K4717" i="1" s="1"/>
  <c r="K4718" i="1" s="1"/>
  <c r="K4719" i="1" s="1"/>
  <c r="K4720" i="1" s="1"/>
  <c r="K4721" i="1" s="1"/>
  <c r="K4722" i="1" s="1"/>
  <c r="K4723" i="1" s="1"/>
  <c r="K4724" i="1" s="1"/>
  <c r="K4725" i="1" s="1"/>
  <c r="K4726" i="1" s="1"/>
  <c r="K4727" i="1" s="1"/>
  <c r="K4728" i="1" s="1"/>
  <c r="K4729" i="1" s="1"/>
  <c r="K4730" i="1" s="1"/>
  <c r="K4731" i="1" s="1"/>
  <c r="K4732" i="1" s="1"/>
  <c r="K4733" i="1" s="1"/>
  <c r="K4734" i="1" s="1"/>
  <c r="K4735" i="1" s="1"/>
  <c r="Y3197" i="1"/>
  <c r="AS3196" i="1"/>
  <c r="S4460" i="1"/>
  <c r="Q3836" i="1"/>
  <c r="AF2615" i="1"/>
  <c r="Y3198" i="1" l="1"/>
  <c r="AS3197" i="1"/>
  <c r="S4461" i="1"/>
  <c r="Q3837" i="1"/>
  <c r="AF2616" i="1"/>
  <c r="Y3199" i="1" l="1"/>
  <c r="AS3198" i="1"/>
  <c r="S4462" i="1"/>
  <c r="Q3838" i="1"/>
  <c r="AF2617" i="1"/>
  <c r="Y3200" i="1" l="1"/>
  <c r="AS3199" i="1"/>
  <c r="S4463" i="1"/>
  <c r="Q3839" i="1"/>
  <c r="AF2618" i="1"/>
  <c r="Y3201" i="1" l="1"/>
  <c r="AS3200" i="1"/>
  <c r="S4464" i="1"/>
  <c r="Q3840" i="1"/>
  <c r="AF2619" i="1"/>
  <c r="Y3202" i="1" l="1"/>
  <c r="AS3201" i="1"/>
  <c r="S4465" i="1"/>
  <c r="Q3841" i="1"/>
  <c r="AF2620" i="1"/>
  <c r="Y3203" i="1" l="1"/>
  <c r="AS3202" i="1"/>
  <c r="S4466" i="1"/>
  <c r="Q3842" i="1"/>
  <c r="AF2621" i="1"/>
  <c r="Y3204" i="1" l="1"/>
  <c r="AS3203" i="1"/>
  <c r="S4467" i="1"/>
  <c r="Q3843" i="1"/>
  <c r="AF2622" i="1"/>
  <c r="Y3205" i="1" l="1"/>
  <c r="AS3204" i="1"/>
  <c r="S4468" i="1"/>
  <c r="Q3844" i="1"/>
  <c r="AF2623" i="1"/>
  <c r="Y3206" i="1" l="1"/>
  <c r="AS3205" i="1"/>
  <c r="S4469" i="1"/>
  <c r="Q3845" i="1"/>
  <c r="AF2624" i="1"/>
  <c r="Y3207" i="1" l="1"/>
  <c r="AS3206" i="1"/>
  <c r="S4470" i="1"/>
  <c r="Q3846" i="1"/>
  <c r="AF2625" i="1"/>
  <c r="Y3208" i="1" l="1"/>
  <c r="AS3207" i="1"/>
  <c r="S4471" i="1"/>
  <c r="Q3847" i="1"/>
  <c r="AF2626" i="1"/>
  <c r="Y3209" i="1" l="1"/>
  <c r="AS3208" i="1"/>
  <c r="S4472" i="1"/>
  <c r="Q3848" i="1"/>
  <c r="AF2627" i="1"/>
  <c r="Y3210" i="1" l="1"/>
  <c r="AS3209" i="1"/>
  <c r="S4473" i="1"/>
  <c r="Q3849" i="1"/>
  <c r="AF2628" i="1"/>
  <c r="Y3211" i="1" l="1"/>
  <c r="AS3210" i="1"/>
  <c r="S4474" i="1"/>
  <c r="Q3850" i="1"/>
  <c r="AF2629" i="1"/>
  <c r="Y3212" i="1" l="1"/>
  <c r="AS3211" i="1"/>
  <c r="S4475" i="1"/>
  <c r="Q3851" i="1"/>
  <c r="AF2630" i="1"/>
  <c r="Y3213" i="1" l="1"/>
  <c r="AS3212" i="1"/>
  <c r="S4476" i="1"/>
  <c r="Q3852" i="1"/>
  <c r="AF2631" i="1"/>
  <c r="Y3214" i="1" l="1"/>
  <c r="AS3213" i="1"/>
  <c r="S4477" i="1"/>
  <c r="Q3853" i="1"/>
  <c r="AF2632" i="1"/>
  <c r="Y3215" i="1" l="1"/>
  <c r="AS3214" i="1"/>
  <c r="S4478" i="1"/>
  <c r="Q3854" i="1"/>
  <c r="AF2633" i="1"/>
  <c r="Y3216" i="1" l="1"/>
  <c r="AS3215" i="1"/>
  <c r="S4479" i="1"/>
  <c r="Q3855" i="1"/>
  <c r="AF2634" i="1"/>
  <c r="Y3217" i="1" l="1"/>
  <c r="AS3216" i="1"/>
  <c r="S4480" i="1"/>
  <c r="Q3856" i="1"/>
  <c r="AF2635" i="1"/>
  <c r="Y3218" i="1" l="1"/>
  <c r="AS3217" i="1"/>
  <c r="S4481" i="1"/>
  <c r="Q3857" i="1"/>
  <c r="AF2636" i="1"/>
  <c r="Y3219" i="1" l="1"/>
  <c r="AS3218" i="1"/>
  <c r="S4482" i="1"/>
  <c r="Q3858" i="1"/>
  <c r="AF2637" i="1"/>
  <c r="Y3220" i="1" l="1"/>
  <c r="AS3219" i="1"/>
  <c r="S4483" i="1"/>
  <c r="Q3859" i="1"/>
  <c r="AF2638" i="1"/>
  <c r="Y3221" i="1" l="1"/>
  <c r="AS3220" i="1"/>
  <c r="S4484" i="1"/>
  <c r="Q3860" i="1"/>
  <c r="AF2639" i="1"/>
  <c r="Y3222" i="1" l="1"/>
  <c r="AS3221" i="1"/>
  <c r="S4485" i="1"/>
  <c r="Q3861" i="1"/>
  <c r="AF2640" i="1"/>
  <c r="Y3223" i="1" l="1"/>
  <c r="AS3222" i="1"/>
  <c r="S4486" i="1"/>
  <c r="Q3862" i="1"/>
  <c r="AF2641" i="1"/>
  <c r="Y3224" i="1" l="1"/>
  <c r="AS3223" i="1"/>
  <c r="S4487" i="1"/>
  <c r="Q3863" i="1"/>
  <c r="AF2642" i="1"/>
  <c r="Y3225" i="1" l="1"/>
  <c r="AS3224" i="1"/>
  <c r="S4488" i="1"/>
  <c r="Q3864" i="1"/>
  <c r="AF2643" i="1"/>
  <c r="Y3226" i="1" l="1"/>
  <c r="AS3225" i="1"/>
  <c r="S4489" i="1"/>
  <c r="Q3865" i="1"/>
  <c r="AF2644" i="1"/>
  <c r="Y3227" i="1" l="1"/>
  <c r="AS3226" i="1"/>
  <c r="S4490" i="1"/>
  <c r="Q3866" i="1"/>
  <c r="AF2645" i="1"/>
  <c r="Y3228" i="1" l="1"/>
  <c r="AS3227" i="1"/>
  <c r="S4491" i="1"/>
  <c r="Q3867" i="1"/>
  <c r="AF2646" i="1"/>
  <c r="Y3229" i="1" l="1"/>
  <c r="AS3228" i="1"/>
  <c r="S4492" i="1"/>
  <c r="Q3868" i="1"/>
  <c r="AF2647" i="1"/>
  <c r="Y3230" i="1" l="1"/>
  <c r="AS3229" i="1"/>
  <c r="S4493" i="1"/>
  <c r="Q3869" i="1"/>
  <c r="AF2648" i="1"/>
  <c r="Y3231" i="1" l="1"/>
  <c r="AS3230" i="1"/>
  <c r="S4494" i="1"/>
  <c r="Q3870" i="1"/>
  <c r="AF2649" i="1"/>
  <c r="Y3232" i="1" l="1"/>
  <c r="AS3231" i="1"/>
  <c r="S4495" i="1"/>
  <c r="Q3871" i="1"/>
  <c r="AF2650" i="1"/>
  <c r="Y3233" i="1" l="1"/>
  <c r="AS3232" i="1"/>
  <c r="S4496" i="1"/>
  <c r="Q3872" i="1"/>
  <c r="AF2651" i="1"/>
  <c r="Y3234" i="1" l="1"/>
  <c r="AS3233" i="1"/>
  <c r="S4497" i="1"/>
  <c r="Q3873" i="1"/>
  <c r="AF2652" i="1"/>
  <c r="Y3235" i="1" l="1"/>
  <c r="AS3234" i="1"/>
  <c r="S4498" i="1"/>
  <c r="Q3874" i="1"/>
  <c r="AF2653" i="1"/>
  <c r="Y3236" i="1" l="1"/>
  <c r="AS3235" i="1"/>
  <c r="S4499" i="1"/>
  <c r="Q3875" i="1"/>
  <c r="AF2654" i="1"/>
  <c r="Y3237" i="1" l="1"/>
  <c r="AS3236" i="1"/>
  <c r="S4500" i="1"/>
  <c r="Q3876" i="1"/>
  <c r="AF2655" i="1"/>
  <c r="Y3238" i="1" l="1"/>
  <c r="AS3237" i="1"/>
  <c r="S4501" i="1"/>
  <c r="Q3877" i="1"/>
  <c r="AF2656" i="1"/>
  <c r="Y3239" i="1" l="1"/>
  <c r="AS3238" i="1"/>
  <c r="S4502" i="1"/>
  <c r="Q3878" i="1"/>
  <c r="AF2657" i="1"/>
  <c r="Y3240" i="1" l="1"/>
  <c r="AS3239" i="1"/>
  <c r="S4503" i="1"/>
  <c r="Q3879" i="1"/>
  <c r="AF2658" i="1"/>
  <c r="Y3241" i="1" l="1"/>
  <c r="AS3240" i="1"/>
  <c r="S4504" i="1"/>
  <c r="Q3880" i="1"/>
  <c r="AF2659" i="1"/>
  <c r="Y3242" i="1" l="1"/>
  <c r="AS3241" i="1"/>
  <c r="S4505" i="1"/>
  <c r="Q3881" i="1"/>
  <c r="AF2660" i="1"/>
  <c r="Y3243" i="1" l="1"/>
  <c r="AS3242" i="1"/>
  <c r="S4506" i="1"/>
  <c r="Q3882" i="1"/>
  <c r="AF2661" i="1"/>
  <c r="Y3244" i="1" l="1"/>
  <c r="AS3243" i="1"/>
  <c r="S4507" i="1"/>
  <c r="Q3883" i="1"/>
  <c r="AF2662" i="1"/>
  <c r="Y3245" i="1" l="1"/>
  <c r="AS3244" i="1"/>
  <c r="S4508" i="1"/>
  <c r="Q3884" i="1"/>
  <c r="AF2663" i="1"/>
  <c r="Y3246" i="1" l="1"/>
  <c r="AS3245" i="1"/>
  <c r="S4509" i="1"/>
  <c r="Q3885" i="1"/>
  <c r="AF2664" i="1"/>
  <c r="Y3247" i="1" l="1"/>
  <c r="AS3246" i="1"/>
  <c r="S4510" i="1"/>
  <c r="Q3886" i="1"/>
  <c r="AF2665" i="1"/>
  <c r="Y3248" i="1" l="1"/>
  <c r="AS3247" i="1"/>
  <c r="S4511" i="1"/>
  <c r="Q3887" i="1"/>
  <c r="AF2666" i="1"/>
  <c r="Y3249" i="1" l="1"/>
  <c r="AS3248" i="1"/>
  <c r="S4512" i="1"/>
  <c r="Q3888" i="1"/>
  <c r="AF2667" i="1"/>
  <c r="Y3250" i="1" l="1"/>
  <c r="AS3249" i="1"/>
  <c r="S4513" i="1"/>
  <c r="Q3889" i="1"/>
  <c r="AF2668" i="1"/>
  <c r="Y3251" i="1" l="1"/>
  <c r="AS3250" i="1"/>
  <c r="S4514" i="1"/>
  <c r="Q3890" i="1"/>
  <c r="AF2669" i="1"/>
  <c r="Y3252" i="1" l="1"/>
  <c r="AS3251" i="1"/>
  <c r="S4515" i="1"/>
  <c r="Q3891" i="1"/>
  <c r="AF2670" i="1"/>
  <c r="Y3253" i="1" l="1"/>
  <c r="AS3252" i="1"/>
  <c r="S4516" i="1"/>
  <c r="Q3892" i="1"/>
  <c r="AF2671" i="1"/>
  <c r="Y3254" i="1" l="1"/>
  <c r="AS3253" i="1"/>
  <c r="S4517" i="1"/>
  <c r="Q3893" i="1"/>
  <c r="AF2672" i="1"/>
  <c r="Y3255" i="1" l="1"/>
  <c r="AS3254" i="1"/>
  <c r="S4518" i="1"/>
  <c r="Q3894" i="1"/>
  <c r="AF2673" i="1"/>
  <c r="Y3256" i="1" l="1"/>
  <c r="AS3255" i="1"/>
  <c r="S4519" i="1"/>
  <c r="Q3895" i="1"/>
  <c r="AF2674" i="1"/>
  <c r="Y3257" i="1" l="1"/>
  <c r="AS3256" i="1"/>
  <c r="S4520" i="1"/>
  <c r="Q3896" i="1"/>
  <c r="AF2675" i="1"/>
  <c r="Y3258" i="1" l="1"/>
  <c r="AS3257" i="1"/>
  <c r="S4521" i="1"/>
  <c r="Q3897" i="1"/>
  <c r="AF2676" i="1"/>
  <c r="Y3259" i="1" l="1"/>
  <c r="AS3258" i="1"/>
  <c r="S4522" i="1"/>
  <c r="Q3898" i="1"/>
  <c r="AF2677" i="1"/>
  <c r="Y3260" i="1" l="1"/>
  <c r="AS3259" i="1"/>
  <c r="S4523" i="1"/>
  <c r="Q3899" i="1"/>
  <c r="AF2678" i="1"/>
  <c r="Y3261" i="1" l="1"/>
  <c r="AS3260" i="1"/>
  <c r="S4524" i="1"/>
  <c r="Q3900" i="1"/>
  <c r="AF2679" i="1"/>
  <c r="Y3262" i="1" l="1"/>
  <c r="AS3261" i="1"/>
  <c r="S4525" i="1"/>
  <c r="Q3901" i="1"/>
  <c r="AF2680" i="1"/>
  <c r="Y3263" i="1" l="1"/>
  <c r="AS3262" i="1"/>
  <c r="S4526" i="1"/>
  <c r="Q3902" i="1"/>
  <c r="AF2681" i="1"/>
  <c r="Y3264" i="1" l="1"/>
  <c r="AS3263" i="1"/>
  <c r="S4527" i="1"/>
  <c r="Q3903" i="1"/>
  <c r="AF2682" i="1"/>
  <c r="Y3265" i="1" l="1"/>
  <c r="AS3264" i="1"/>
  <c r="S4528" i="1"/>
  <c r="Q3904" i="1"/>
  <c r="AF2683" i="1"/>
  <c r="Y3266" i="1" l="1"/>
  <c r="AS3265" i="1"/>
  <c r="S4529" i="1"/>
  <c r="Q3905" i="1"/>
  <c r="AF2684" i="1"/>
  <c r="Y3267" i="1" l="1"/>
  <c r="AS3266" i="1"/>
  <c r="S4530" i="1"/>
  <c r="Q3906" i="1"/>
  <c r="AF2685" i="1"/>
  <c r="Y3268" i="1" l="1"/>
  <c r="AS3267" i="1"/>
  <c r="S4531" i="1"/>
  <c r="Q3907" i="1"/>
  <c r="AF2686" i="1"/>
  <c r="Y3269" i="1" l="1"/>
  <c r="AS3268" i="1"/>
  <c r="S4532" i="1"/>
  <c r="Q3908" i="1"/>
  <c r="AF2687" i="1"/>
  <c r="Y3270" i="1" l="1"/>
  <c r="AS3269" i="1"/>
  <c r="S4533" i="1"/>
  <c r="Q3909" i="1"/>
  <c r="AF2688" i="1"/>
  <c r="Y3271" i="1" l="1"/>
  <c r="AS3270" i="1"/>
  <c r="S4534" i="1"/>
  <c r="Q3910" i="1"/>
  <c r="AF2689" i="1"/>
  <c r="Y3272" i="1" l="1"/>
  <c r="AS3271" i="1"/>
  <c r="S4535" i="1"/>
  <c r="Q3911" i="1"/>
  <c r="AF2690" i="1"/>
  <c r="Y3273" i="1" l="1"/>
  <c r="AS3272" i="1"/>
  <c r="S4536" i="1"/>
  <c r="Q3912" i="1"/>
  <c r="AF2691" i="1"/>
  <c r="Y3274" i="1" l="1"/>
  <c r="AS3273" i="1"/>
  <c r="S4537" i="1"/>
  <c r="Q3913" i="1"/>
  <c r="AF2692" i="1"/>
  <c r="Y3275" i="1" l="1"/>
  <c r="AS3274" i="1"/>
  <c r="S4538" i="1"/>
  <c r="Q3914" i="1"/>
  <c r="AF2693" i="1"/>
  <c r="Y3276" i="1" l="1"/>
  <c r="AS3275" i="1"/>
  <c r="S4539" i="1"/>
  <c r="Q3915" i="1"/>
  <c r="AF2694" i="1"/>
  <c r="Y3277" i="1" l="1"/>
  <c r="AS3276" i="1"/>
  <c r="S4540" i="1"/>
  <c r="Q3916" i="1"/>
  <c r="AF2695" i="1"/>
  <c r="Y3278" i="1" l="1"/>
  <c r="AS3277" i="1"/>
  <c r="S4541" i="1"/>
  <c r="Q3917" i="1"/>
  <c r="AF2696" i="1"/>
  <c r="Y3279" i="1" l="1"/>
  <c r="AS3278" i="1"/>
  <c r="S4542" i="1"/>
  <c r="Q3918" i="1"/>
  <c r="AF2697" i="1"/>
  <c r="Y3280" i="1" l="1"/>
  <c r="AS3279" i="1"/>
  <c r="S4543" i="1"/>
  <c r="Q3919" i="1"/>
  <c r="AF2698" i="1"/>
  <c r="Y3281" i="1" l="1"/>
  <c r="AS3280" i="1"/>
  <c r="S4544" i="1"/>
  <c r="Q3920" i="1"/>
  <c r="AF2699" i="1"/>
  <c r="Y3282" i="1" l="1"/>
  <c r="AS3281" i="1"/>
  <c r="S4545" i="1"/>
  <c r="Q3921" i="1"/>
  <c r="AF2700" i="1"/>
  <c r="Y3283" i="1" l="1"/>
  <c r="AS3282" i="1"/>
  <c r="S4546" i="1"/>
  <c r="Q3922" i="1"/>
  <c r="AF2701" i="1"/>
  <c r="Y3284" i="1" l="1"/>
  <c r="AS3283" i="1"/>
  <c r="S4547" i="1"/>
  <c r="Q3923" i="1"/>
  <c r="AF2702" i="1"/>
  <c r="Y3285" i="1" l="1"/>
  <c r="AS3284" i="1"/>
  <c r="S4548" i="1"/>
  <c r="Q3924" i="1"/>
  <c r="AF2703" i="1"/>
  <c r="Y3286" i="1" l="1"/>
  <c r="AS3285" i="1"/>
  <c r="S4549" i="1"/>
  <c r="Q3925" i="1"/>
  <c r="AF2704" i="1"/>
  <c r="Y3287" i="1" l="1"/>
  <c r="AS3286" i="1"/>
  <c r="S4550" i="1"/>
  <c r="Q3926" i="1"/>
  <c r="AF2705" i="1"/>
  <c r="Y3288" i="1" l="1"/>
  <c r="AS3287" i="1"/>
  <c r="S4551" i="1"/>
  <c r="Q3927" i="1"/>
  <c r="AF2706" i="1"/>
  <c r="Y3289" i="1" l="1"/>
  <c r="AS3288" i="1"/>
  <c r="S4552" i="1"/>
  <c r="Q3928" i="1"/>
  <c r="AF2707" i="1"/>
  <c r="Y3290" i="1" l="1"/>
  <c r="AS3289" i="1"/>
  <c r="S4553" i="1"/>
  <c r="Q3929" i="1"/>
  <c r="AF2708" i="1"/>
  <c r="Y3291" i="1" l="1"/>
  <c r="AS3290" i="1"/>
  <c r="S4554" i="1"/>
  <c r="Q3930" i="1"/>
  <c r="AF2709" i="1"/>
  <c r="S4555" i="1" l="1"/>
  <c r="Y3292" i="1"/>
  <c r="AS3291" i="1"/>
  <c r="Q3931" i="1"/>
  <c r="AF2710" i="1"/>
  <c r="S4556" i="1" l="1"/>
  <c r="Y3293" i="1"/>
  <c r="AS3292" i="1"/>
  <c r="Q3932" i="1"/>
  <c r="AF2711" i="1"/>
  <c r="S4557" i="1" l="1"/>
  <c r="Y3294" i="1"/>
  <c r="AS3293" i="1"/>
  <c r="Q3933" i="1"/>
  <c r="AF2712" i="1"/>
  <c r="S4558" i="1" l="1"/>
  <c r="Y3295" i="1"/>
  <c r="AS3294" i="1"/>
  <c r="Q3934" i="1"/>
  <c r="AF2713" i="1"/>
  <c r="S4559" i="1" l="1"/>
  <c r="Y3296" i="1"/>
  <c r="AS3295" i="1"/>
  <c r="Q3935" i="1"/>
  <c r="AF2714" i="1"/>
  <c r="S4560" i="1" l="1"/>
  <c r="Y3297" i="1"/>
  <c r="AS3296" i="1"/>
  <c r="Q3936" i="1"/>
  <c r="AF2715" i="1"/>
  <c r="S4561" i="1" l="1"/>
  <c r="Y3298" i="1"/>
  <c r="AS3297" i="1"/>
  <c r="Q3937" i="1"/>
  <c r="AF2716" i="1"/>
  <c r="S4562" i="1" l="1"/>
  <c r="Y3299" i="1"/>
  <c r="AS3298" i="1"/>
  <c r="Q3938" i="1"/>
  <c r="AF2717" i="1"/>
  <c r="S4563" i="1" l="1"/>
  <c r="Y3300" i="1"/>
  <c r="AS3299" i="1"/>
  <c r="Q3939" i="1"/>
  <c r="AF2718" i="1"/>
  <c r="S4564" i="1" l="1"/>
  <c r="Y3301" i="1"/>
  <c r="AS3300" i="1"/>
  <c r="Q3940" i="1"/>
  <c r="AF2719" i="1"/>
  <c r="S4565" i="1" l="1"/>
  <c r="Y3302" i="1"/>
  <c r="AS3301" i="1"/>
  <c r="Q3941" i="1"/>
  <c r="AF2720" i="1"/>
  <c r="S4566" i="1" l="1"/>
  <c r="Y3303" i="1"/>
  <c r="AS3302" i="1"/>
  <c r="Q3942" i="1"/>
  <c r="AF2721" i="1"/>
  <c r="S4567" i="1" l="1"/>
  <c r="Y3304" i="1"/>
  <c r="AS3303" i="1"/>
  <c r="Q3943" i="1"/>
  <c r="AF2722" i="1"/>
  <c r="S4568" i="1" l="1"/>
  <c r="Y3305" i="1"/>
  <c r="AS3304" i="1"/>
  <c r="Q3944" i="1"/>
  <c r="AF2723" i="1"/>
  <c r="S4569" i="1" l="1"/>
  <c r="Y3306" i="1"/>
  <c r="AS3305" i="1"/>
  <c r="Q3945" i="1"/>
  <c r="AF2724" i="1"/>
  <c r="S4570" i="1" l="1"/>
  <c r="Y3307" i="1"/>
  <c r="AS3306" i="1"/>
  <c r="Q3946" i="1"/>
  <c r="AF2725" i="1"/>
  <c r="S4571" i="1" l="1"/>
  <c r="Y3308" i="1"/>
  <c r="AS3307" i="1"/>
  <c r="Q3947" i="1"/>
  <c r="AF2726" i="1"/>
  <c r="S4572" i="1" l="1"/>
  <c r="Y3309" i="1"/>
  <c r="AS3308" i="1"/>
  <c r="Q3948" i="1"/>
  <c r="AF2727" i="1"/>
  <c r="S4573" i="1" l="1"/>
  <c r="Y3310" i="1"/>
  <c r="AS3309" i="1"/>
  <c r="Q3949" i="1"/>
  <c r="AF2728" i="1"/>
  <c r="S4574" i="1" l="1"/>
  <c r="Y3311" i="1"/>
  <c r="AS3310" i="1"/>
  <c r="Q3950" i="1"/>
  <c r="AF2729" i="1"/>
  <c r="S4575" i="1" l="1"/>
  <c r="Y3312" i="1"/>
  <c r="AS3311" i="1"/>
  <c r="Q3951" i="1"/>
  <c r="AF2730" i="1"/>
  <c r="S4576" i="1" l="1"/>
  <c r="Y3313" i="1"/>
  <c r="AS3312" i="1"/>
  <c r="Q3952" i="1"/>
  <c r="AF2731" i="1"/>
  <c r="S4577" i="1" l="1"/>
  <c r="Y3314" i="1"/>
  <c r="AS3313" i="1"/>
  <c r="Q3953" i="1"/>
  <c r="AF2732" i="1"/>
  <c r="S4578" i="1" l="1"/>
  <c r="Y3315" i="1"/>
  <c r="AS3314" i="1"/>
  <c r="Q3954" i="1"/>
  <c r="AF2733" i="1"/>
  <c r="S4579" i="1" l="1"/>
  <c r="Y3316" i="1"/>
  <c r="AS3315" i="1"/>
  <c r="Q3955" i="1"/>
  <c r="AF2734" i="1"/>
  <c r="S4580" i="1" l="1"/>
  <c r="Y3317" i="1"/>
  <c r="AS3316" i="1"/>
  <c r="Q3956" i="1"/>
  <c r="AF2735" i="1"/>
  <c r="S4581" i="1" l="1"/>
  <c r="Y3318" i="1"/>
  <c r="AS3317" i="1"/>
  <c r="Q3957" i="1"/>
  <c r="AF2736" i="1"/>
  <c r="S4582" i="1" l="1"/>
  <c r="Y3319" i="1"/>
  <c r="AS3318" i="1"/>
  <c r="Q3958" i="1"/>
  <c r="AF2737" i="1"/>
  <c r="S4583" i="1" l="1"/>
  <c r="Y3320" i="1"/>
  <c r="AS3319" i="1"/>
  <c r="Q3959" i="1"/>
  <c r="AF2738" i="1"/>
  <c r="S4584" i="1" l="1"/>
  <c r="Y3321" i="1"/>
  <c r="AS3320" i="1"/>
  <c r="Q3960" i="1"/>
  <c r="AF2739" i="1"/>
  <c r="S4585" i="1" l="1"/>
  <c r="Y3322" i="1"/>
  <c r="AS3321" i="1"/>
  <c r="Q3961" i="1"/>
  <c r="AF2740" i="1"/>
  <c r="S4586" i="1" l="1"/>
  <c r="Y3323" i="1"/>
  <c r="AS3322" i="1"/>
  <c r="Q3962" i="1"/>
  <c r="AF2741" i="1"/>
  <c r="S4587" i="1" l="1"/>
  <c r="Y3324" i="1"/>
  <c r="AS3323" i="1"/>
  <c r="Q3963" i="1"/>
  <c r="AF2742" i="1"/>
  <c r="S4588" i="1" l="1"/>
  <c r="Y3325" i="1"/>
  <c r="AS3324" i="1"/>
  <c r="Q3964" i="1"/>
  <c r="AF2743" i="1"/>
  <c r="S4589" i="1" l="1"/>
  <c r="Y3326" i="1"/>
  <c r="AS3325" i="1"/>
  <c r="Q3965" i="1"/>
  <c r="AF2744" i="1"/>
  <c r="S4590" i="1" l="1"/>
  <c r="Y3327" i="1"/>
  <c r="AS3326" i="1"/>
  <c r="Q3966" i="1"/>
  <c r="AF2745" i="1"/>
  <c r="S4591" i="1" l="1"/>
  <c r="Y3328" i="1"/>
  <c r="AS3327" i="1"/>
  <c r="Q3967" i="1"/>
  <c r="AF2746" i="1"/>
  <c r="S4592" i="1" l="1"/>
  <c r="Y3329" i="1"/>
  <c r="AS3328" i="1"/>
  <c r="Q3968" i="1"/>
  <c r="AF2747" i="1"/>
  <c r="S4593" i="1" l="1"/>
  <c r="Y3330" i="1"/>
  <c r="AS3329" i="1"/>
  <c r="Q3969" i="1"/>
  <c r="AF2748" i="1"/>
  <c r="S4594" i="1" l="1"/>
  <c r="Y3331" i="1"/>
  <c r="AS3330" i="1"/>
  <c r="Q3970" i="1"/>
  <c r="AF2749" i="1"/>
  <c r="S4595" i="1" l="1"/>
  <c r="Y3332" i="1"/>
  <c r="AS3331" i="1"/>
  <c r="Q3971" i="1"/>
  <c r="AF2750" i="1"/>
  <c r="S4596" i="1" l="1"/>
  <c r="Y3333" i="1"/>
  <c r="AS3332" i="1"/>
  <c r="Q3972" i="1"/>
  <c r="AF2751" i="1"/>
  <c r="S4597" i="1" l="1"/>
  <c r="Y3334" i="1"/>
  <c r="AS3333" i="1"/>
  <c r="Q3973" i="1"/>
  <c r="AF2752" i="1"/>
  <c r="S4598" i="1" l="1"/>
  <c r="Y3335" i="1"/>
  <c r="AS3334" i="1"/>
  <c r="Q3974" i="1"/>
  <c r="AF2753" i="1"/>
  <c r="S4599" i="1" l="1"/>
  <c r="Y3336" i="1"/>
  <c r="AS3335" i="1"/>
  <c r="Q3975" i="1"/>
  <c r="AF2754" i="1"/>
  <c r="S4600" i="1" l="1"/>
  <c r="Y3337" i="1"/>
  <c r="AS3336" i="1"/>
  <c r="Q3976" i="1"/>
  <c r="AF2755" i="1"/>
  <c r="S4601" i="1" l="1"/>
  <c r="Y3338" i="1"/>
  <c r="AS3337" i="1"/>
  <c r="Q3977" i="1"/>
  <c r="AF2756" i="1"/>
  <c r="S4602" i="1" l="1"/>
  <c r="Y3339" i="1"/>
  <c r="AS3338" i="1"/>
  <c r="Q3978" i="1"/>
  <c r="AF2757" i="1"/>
  <c r="S4603" i="1" l="1"/>
  <c r="Y3340" i="1"/>
  <c r="AS3339" i="1"/>
  <c r="Q3979" i="1"/>
  <c r="AF2758" i="1"/>
  <c r="S4604" i="1" l="1"/>
  <c r="Y3341" i="1"/>
  <c r="AS3340" i="1"/>
  <c r="Q3980" i="1"/>
  <c r="AF2759" i="1"/>
  <c r="S4605" i="1" l="1"/>
  <c r="Y3342" i="1"/>
  <c r="AS3341" i="1"/>
  <c r="Q3981" i="1"/>
  <c r="AF2760" i="1"/>
  <c r="S4606" i="1" l="1"/>
  <c r="Y3343" i="1"/>
  <c r="AS3342" i="1"/>
  <c r="Q3982" i="1"/>
  <c r="AF2761" i="1"/>
  <c r="S4607" i="1" l="1"/>
  <c r="Y3344" i="1"/>
  <c r="AS3343" i="1"/>
  <c r="Q3983" i="1"/>
  <c r="AF2762" i="1"/>
  <c r="S4608" i="1" l="1"/>
  <c r="Y3345" i="1"/>
  <c r="AS3344" i="1"/>
  <c r="Q3984" i="1"/>
  <c r="AF2763" i="1"/>
  <c r="S4609" i="1" l="1"/>
  <c r="Y3346" i="1"/>
  <c r="AS3345" i="1"/>
  <c r="Q3985" i="1"/>
  <c r="AF2764" i="1"/>
  <c r="S4610" i="1" l="1"/>
  <c r="Y3347" i="1"/>
  <c r="AS3346" i="1"/>
  <c r="Q3986" i="1"/>
  <c r="AF2765" i="1"/>
  <c r="S4611" i="1" l="1"/>
  <c r="Y3348" i="1"/>
  <c r="AS3347" i="1"/>
  <c r="Q3987" i="1"/>
  <c r="AF2766" i="1"/>
  <c r="S4612" i="1" l="1"/>
  <c r="Y3349" i="1"/>
  <c r="AS3348" i="1"/>
  <c r="Q3988" i="1"/>
  <c r="AF2767" i="1"/>
  <c r="S4613" i="1" l="1"/>
  <c r="Y3350" i="1"/>
  <c r="AS3349" i="1"/>
  <c r="Q3989" i="1"/>
  <c r="AF2768" i="1"/>
  <c r="S4614" i="1" l="1"/>
  <c r="Y3351" i="1"/>
  <c r="AS3350" i="1"/>
  <c r="Q3990" i="1"/>
  <c r="AF2769" i="1"/>
  <c r="S4615" i="1" l="1"/>
  <c r="Y3352" i="1"/>
  <c r="AS3351" i="1"/>
  <c r="Q3991" i="1"/>
  <c r="AF2770" i="1"/>
  <c r="S4616" i="1" l="1"/>
  <c r="Y3353" i="1"/>
  <c r="AS3352" i="1"/>
  <c r="Q3992" i="1"/>
  <c r="AF2771" i="1"/>
  <c r="S4617" i="1" l="1"/>
  <c r="Y3354" i="1"/>
  <c r="AS3353" i="1"/>
  <c r="Q3993" i="1"/>
  <c r="AF2772" i="1"/>
  <c r="S4618" i="1" l="1"/>
  <c r="Y3355" i="1"/>
  <c r="AS3354" i="1"/>
  <c r="Q3994" i="1"/>
  <c r="AF2773" i="1"/>
  <c r="S4619" i="1" l="1"/>
  <c r="Y3356" i="1"/>
  <c r="AS3355" i="1"/>
  <c r="Q3995" i="1"/>
  <c r="AF2774" i="1"/>
  <c r="S4620" i="1" l="1"/>
  <c r="Y3357" i="1"/>
  <c r="AS3356" i="1"/>
  <c r="Q3996" i="1"/>
  <c r="AF2775" i="1"/>
  <c r="S4621" i="1" l="1"/>
  <c r="Y3358" i="1"/>
  <c r="AS3357" i="1"/>
  <c r="Q3997" i="1"/>
  <c r="AF2776" i="1"/>
  <c r="S4622" i="1" l="1"/>
  <c r="Y3359" i="1"/>
  <c r="AS3358" i="1"/>
  <c r="Q3998" i="1"/>
  <c r="AF2777" i="1"/>
  <c r="S4623" i="1" l="1"/>
  <c r="Y3360" i="1"/>
  <c r="AS3359" i="1"/>
  <c r="Q3999" i="1"/>
  <c r="AF2778" i="1"/>
  <c r="S4624" i="1" l="1"/>
  <c r="Y3361" i="1"/>
  <c r="AS3360" i="1"/>
  <c r="Q4000" i="1"/>
  <c r="AF2779" i="1"/>
  <c r="S4625" i="1" l="1"/>
  <c r="Y3362" i="1"/>
  <c r="AS3361" i="1"/>
  <c r="Q4001" i="1"/>
  <c r="AF2780" i="1"/>
  <c r="S4626" i="1" l="1"/>
  <c r="Y3363" i="1"/>
  <c r="AS3362" i="1"/>
  <c r="Q4002" i="1"/>
  <c r="AF2781" i="1"/>
  <c r="S4627" i="1" l="1"/>
  <c r="Y3364" i="1"/>
  <c r="AS3363" i="1"/>
  <c r="Q4003" i="1"/>
  <c r="AF2782" i="1"/>
  <c r="S4628" i="1" l="1"/>
  <c r="Y3365" i="1"/>
  <c r="AS3364" i="1"/>
  <c r="Q4004" i="1"/>
  <c r="AF2783" i="1"/>
  <c r="S4629" i="1" l="1"/>
  <c r="Y3366" i="1"/>
  <c r="AS3365" i="1"/>
  <c r="Q4005" i="1"/>
  <c r="AF2784" i="1"/>
  <c r="S4630" i="1" l="1"/>
  <c r="Y3367" i="1"/>
  <c r="AS3366" i="1"/>
  <c r="Q4006" i="1"/>
  <c r="AF2785" i="1"/>
  <c r="S4631" i="1" l="1"/>
  <c r="Y3368" i="1"/>
  <c r="AS3367" i="1"/>
  <c r="Q4007" i="1"/>
  <c r="AF2786" i="1"/>
  <c r="S4632" i="1" l="1"/>
  <c r="Y3369" i="1"/>
  <c r="AS3368" i="1"/>
  <c r="Q4008" i="1"/>
  <c r="AF2787" i="1"/>
  <c r="S4633" i="1" l="1"/>
  <c r="Y3370" i="1"/>
  <c r="AS3369" i="1"/>
  <c r="Q4009" i="1"/>
  <c r="AF2788" i="1"/>
  <c r="S4634" i="1" l="1"/>
  <c r="Y3371" i="1"/>
  <c r="AS3370" i="1"/>
  <c r="Q4010" i="1"/>
  <c r="AF2789" i="1"/>
  <c r="S4635" i="1" l="1"/>
  <c r="Y3372" i="1"/>
  <c r="AS3371" i="1"/>
  <c r="Q4011" i="1"/>
  <c r="AF2790" i="1"/>
  <c r="S4636" i="1" l="1"/>
  <c r="Y3373" i="1"/>
  <c r="AS3372" i="1"/>
  <c r="Q4012" i="1"/>
  <c r="AF2791" i="1"/>
  <c r="S4637" i="1" l="1"/>
  <c r="Y3374" i="1"/>
  <c r="AS3373" i="1"/>
  <c r="Q4013" i="1"/>
  <c r="AF2792" i="1"/>
  <c r="S4638" i="1" l="1"/>
  <c r="Y3375" i="1"/>
  <c r="AS3374" i="1"/>
  <c r="Q4014" i="1"/>
  <c r="AF2793" i="1"/>
  <c r="S4639" i="1" l="1"/>
  <c r="Y3376" i="1"/>
  <c r="AS3375" i="1"/>
  <c r="Q4015" i="1"/>
  <c r="AF2794" i="1"/>
  <c r="S4640" i="1" l="1"/>
  <c r="Y3377" i="1"/>
  <c r="AS3376" i="1"/>
  <c r="Q4016" i="1"/>
  <c r="AF2795" i="1"/>
  <c r="S4641" i="1" l="1"/>
  <c r="Y3378" i="1"/>
  <c r="AS3377" i="1"/>
  <c r="Q4017" i="1"/>
  <c r="AF2796" i="1"/>
  <c r="S4642" i="1" l="1"/>
  <c r="Y3379" i="1"/>
  <c r="AS3378" i="1"/>
  <c r="Q4018" i="1"/>
  <c r="AF2797" i="1"/>
  <c r="S4643" i="1" l="1"/>
  <c r="Y3380" i="1"/>
  <c r="AS3379" i="1"/>
  <c r="Q4019" i="1"/>
  <c r="AF2798" i="1"/>
  <c r="S4644" i="1" l="1"/>
  <c r="Y3381" i="1"/>
  <c r="AS3380" i="1"/>
  <c r="Q4020" i="1"/>
  <c r="AF2799" i="1"/>
  <c r="S4645" i="1" l="1"/>
  <c r="Y3382" i="1"/>
  <c r="AS3381" i="1"/>
  <c r="Q4021" i="1"/>
  <c r="AF2800" i="1"/>
  <c r="S4646" i="1" l="1"/>
  <c r="Y3383" i="1"/>
  <c r="AS3382" i="1"/>
  <c r="Q4022" i="1"/>
  <c r="AF2801" i="1"/>
  <c r="S4647" i="1" l="1"/>
  <c r="Y3384" i="1"/>
  <c r="AS3383" i="1"/>
  <c r="Q4023" i="1"/>
  <c r="AF2802" i="1"/>
  <c r="S4648" i="1" l="1"/>
  <c r="Y3385" i="1"/>
  <c r="AS3384" i="1"/>
  <c r="Q4024" i="1"/>
  <c r="AF2803" i="1"/>
  <c r="S4649" i="1" l="1"/>
  <c r="Y3386" i="1"/>
  <c r="AS3385" i="1"/>
  <c r="Q4025" i="1"/>
  <c r="AF2804" i="1"/>
  <c r="S4650" i="1" l="1"/>
  <c r="Y3387" i="1"/>
  <c r="AS3386" i="1"/>
  <c r="Q4026" i="1"/>
  <c r="AF2805" i="1"/>
  <c r="S4651" i="1" l="1"/>
  <c r="Y3388" i="1"/>
  <c r="AS3387" i="1"/>
  <c r="Q4027" i="1"/>
  <c r="AF2806" i="1"/>
  <c r="S4652" i="1" l="1"/>
  <c r="Y3389" i="1"/>
  <c r="AS3388" i="1"/>
  <c r="Q4028" i="1"/>
  <c r="AF2807" i="1"/>
  <c r="S4653" i="1" l="1"/>
  <c r="Y3390" i="1"/>
  <c r="AS3389" i="1"/>
  <c r="Q4029" i="1"/>
  <c r="AF2808" i="1"/>
  <c r="S4654" i="1" l="1"/>
  <c r="Y3391" i="1"/>
  <c r="AS3390" i="1"/>
  <c r="Q4030" i="1"/>
  <c r="AF2809" i="1"/>
  <c r="S4655" i="1" l="1"/>
  <c r="Y3392" i="1"/>
  <c r="AS3391" i="1"/>
  <c r="Q4031" i="1"/>
  <c r="AF2810" i="1"/>
  <c r="S4656" i="1" l="1"/>
  <c r="Y3393" i="1"/>
  <c r="AS3392" i="1"/>
  <c r="Q4032" i="1"/>
  <c r="AF2811" i="1"/>
  <c r="S4657" i="1" l="1"/>
  <c r="Y3394" i="1"/>
  <c r="AS3393" i="1"/>
  <c r="Q4033" i="1"/>
  <c r="AF2812" i="1"/>
  <c r="S4658" i="1" l="1"/>
  <c r="Y3395" i="1"/>
  <c r="AS3394" i="1"/>
  <c r="Q4034" i="1"/>
  <c r="AF2813" i="1"/>
  <c r="S4659" i="1" l="1"/>
  <c r="Y3396" i="1"/>
  <c r="AS3395" i="1"/>
  <c r="Q4035" i="1"/>
  <c r="AF2814" i="1"/>
  <c r="S4660" i="1" l="1"/>
  <c r="Y3397" i="1"/>
  <c r="AS3396" i="1"/>
  <c r="Q4036" i="1"/>
  <c r="AF2815" i="1"/>
  <c r="S4661" i="1" l="1"/>
  <c r="Y3398" i="1"/>
  <c r="AS3397" i="1"/>
  <c r="Q4037" i="1"/>
  <c r="AF2816" i="1"/>
  <c r="S4662" i="1" l="1"/>
  <c r="Y3399" i="1"/>
  <c r="AS3398" i="1"/>
  <c r="Q4038" i="1"/>
  <c r="AF2817" i="1"/>
  <c r="S4663" i="1" l="1"/>
  <c r="Y3400" i="1"/>
  <c r="AS3399" i="1"/>
  <c r="Q4039" i="1"/>
  <c r="AF2818" i="1"/>
  <c r="S4664" i="1" l="1"/>
  <c r="Y3401" i="1"/>
  <c r="AS3400" i="1"/>
  <c r="Q4040" i="1"/>
  <c r="AF2819" i="1"/>
  <c r="S4665" i="1" l="1"/>
  <c r="Y3402" i="1"/>
  <c r="AS3401" i="1"/>
  <c r="Q4041" i="1"/>
  <c r="AF2820" i="1"/>
  <c r="S4666" i="1" l="1"/>
  <c r="Y3403" i="1"/>
  <c r="AS3402" i="1"/>
  <c r="Q4042" i="1"/>
  <c r="AF2821" i="1"/>
  <c r="S4667" i="1" l="1"/>
  <c r="Y3404" i="1"/>
  <c r="AS3403" i="1"/>
  <c r="Q4043" i="1"/>
  <c r="AF2822" i="1"/>
  <c r="S4668" i="1" l="1"/>
  <c r="Y3405" i="1"/>
  <c r="AS3404" i="1"/>
  <c r="Q4044" i="1"/>
  <c r="AF2823" i="1"/>
  <c r="S4669" i="1" l="1"/>
  <c r="Y3406" i="1"/>
  <c r="AS3405" i="1"/>
  <c r="Q4045" i="1"/>
  <c r="AF2824" i="1"/>
  <c r="S4670" i="1" l="1"/>
  <c r="Y3407" i="1"/>
  <c r="AS3406" i="1"/>
  <c r="Q4046" i="1"/>
  <c r="AF2825" i="1"/>
  <c r="S4671" i="1" l="1"/>
  <c r="Y3408" i="1"/>
  <c r="AS3407" i="1"/>
  <c r="Q4047" i="1"/>
  <c r="AF2826" i="1"/>
  <c r="S4672" i="1" l="1"/>
  <c r="Y3409" i="1"/>
  <c r="AS3408" i="1"/>
  <c r="Q4048" i="1"/>
  <c r="AF2827" i="1"/>
  <c r="S4673" i="1" l="1"/>
  <c r="Y3410" i="1"/>
  <c r="AS3409" i="1"/>
  <c r="Q4049" i="1"/>
  <c r="AF2828" i="1"/>
  <c r="S4674" i="1" l="1"/>
  <c r="Y3411" i="1"/>
  <c r="AS3410" i="1"/>
  <c r="Q4050" i="1"/>
  <c r="AF2829" i="1"/>
  <c r="S4675" i="1" l="1"/>
  <c r="Y3412" i="1"/>
  <c r="AS3411" i="1"/>
  <c r="Q4051" i="1"/>
  <c r="AF2830" i="1"/>
  <c r="S4676" i="1" l="1"/>
  <c r="Y3413" i="1"/>
  <c r="AS3412" i="1"/>
  <c r="Q4052" i="1"/>
  <c r="AF2831" i="1"/>
  <c r="S4677" i="1" l="1"/>
  <c r="Y3414" i="1"/>
  <c r="AS3413" i="1"/>
  <c r="Q4053" i="1"/>
  <c r="AF2832" i="1"/>
  <c r="S4678" i="1" l="1"/>
  <c r="Y3415" i="1"/>
  <c r="AS3414" i="1"/>
  <c r="Q4054" i="1"/>
  <c r="AF2833" i="1"/>
  <c r="S4679" i="1" l="1"/>
  <c r="Y3416" i="1"/>
  <c r="AS3415" i="1"/>
  <c r="Q4055" i="1"/>
  <c r="AF2834" i="1"/>
  <c r="S4680" i="1" l="1"/>
  <c r="Y3417" i="1"/>
  <c r="AS3416" i="1"/>
  <c r="Q4056" i="1"/>
  <c r="AF2835" i="1"/>
  <c r="S4681" i="1" l="1"/>
  <c r="Y3418" i="1"/>
  <c r="AS3417" i="1"/>
  <c r="Q4057" i="1"/>
  <c r="AF2836" i="1"/>
  <c r="S4682" i="1" l="1"/>
  <c r="Y3419" i="1"/>
  <c r="AS3418" i="1"/>
  <c r="Q4058" i="1"/>
  <c r="AF2837" i="1"/>
  <c r="S4683" i="1" l="1"/>
  <c r="Y3420" i="1"/>
  <c r="AS3419" i="1"/>
  <c r="Q4059" i="1"/>
  <c r="AF2838" i="1"/>
  <c r="S4684" i="1" l="1"/>
  <c r="Y3421" i="1"/>
  <c r="AS3420" i="1"/>
  <c r="Q4060" i="1"/>
  <c r="AF2839" i="1"/>
  <c r="S4685" i="1" l="1"/>
  <c r="Y3422" i="1"/>
  <c r="AS3421" i="1"/>
  <c r="Q4061" i="1"/>
  <c r="AF2840" i="1"/>
  <c r="S4686" i="1" l="1"/>
  <c r="Y3423" i="1"/>
  <c r="AS3422" i="1"/>
  <c r="Q4062" i="1"/>
  <c r="AF2841" i="1"/>
  <c r="S4687" i="1" l="1"/>
  <c r="Y3424" i="1"/>
  <c r="AS3423" i="1"/>
  <c r="Q4063" i="1"/>
  <c r="AF2842" i="1"/>
  <c r="S4688" i="1" l="1"/>
  <c r="Y3425" i="1"/>
  <c r="AS3424" i="1"/>
  <c r="Q4064" i="1"/>
  <c r="AF2843" i="1"/>
  <c r="S4689" i="1" l="1"/>
  <c r="Y3426" i="1"/>
  <c r="AS3425" i="1"/>
  <c r="Q4065" i="1"/>
  <c r="AF2844" i="1"/>
  <c r="S4690" i="1" l="1"/>
  <c r="Y3427" i="1"/>
  <c r="AS3426" i="1"/>
  <c r="Q4066" i="1"/>
  <c r="AF2845" i="1"/>
  <c r="S4691" i="1" l="1"/>
  <c r="Y3428" i="1"/>
  <c r="AS3427" i="1"/>
  <c r="Q4067" i="1"/>
  <c r="AF2846" i="1"/>
  <c r="S4692" i="1" l="1"/>
  <c r="Y3429" i="1"/>
  <c r="AS3428" i="1"/>
  <c r="Q4068" i="1"/>
  <c r="AF2847" i="1"/>
  <c r="S4693" i="1" l="1"/>
  <c r="Y3430" i="1"/>
  <c r="AS3429" i="1"/>
  <c r="Q4069" i="1"/>
  <c r="AF2848" i="1"/>
  <c r="S4694" i="1" l="1"/>
  <c r="Y3431" i="1"/>
  <c r="AS3430" i="1"/>
  <c r="Q4070" i="1"/>
  <c r="AF2849" i="1"/>
  <c r="S4695" i="1" l="1"/>
  <c r="Y3432" i="1"/>
  <c r="AS3431" i="1"/>
  <c r="Q4071" i="1"/>
  <c r="AF2850" i="1"/>
  <c r="S4696" i="1" l="1"/>
  <c r="Y3433" i="1"/>
  <c r="AS3432" i="1"/>
  <c r="Q4072" i="1"/>
  <c r="AF2851" i="1"/>
  <c r="S4697" i="1" l="1"/>
  <c r="Y3434" i="1"/>
  <c r="AS3433" i="1"/>
  <c r="Q4073" i="1"/>
  <c r="AF2852" i="1"/>
  <c r="S4698" i="1" l="1"/>
  <c r="Y3435" i="1"/>
  <c r="AS3434" i="1"/>
  <c r="Q4074" i="1"/>
  <c r="AF2853" i="1"/>
  <c r="S4699" i="1" l="1"/>
  <c r="Y3436" i="1"/>
  <c r="AS3435" i="1"/>
  <c r="Q4075" i="1"/>
  <c r="AF2854" i="1"/>
  <c r="S4700" i="1" l="1"/>
  <c r="Y3437" i="1"/>
  <c r="AS3436" i="1"/>
  <c r="Q4076" i="1"/>
  <c r="AF2855" i="1"/>
  <c r="S4701" i="1" l="1"/>
  <c r="Y3438" i="1"/>
  <c r="AS3437" i="1"/>
  <c r="Q4077" i="1"/>
  <c r="AF2856" i="1"/>
  <c r="S4702" i="1" l="1"/>
  <c r="Y3439" i="1"/>
  <c r="AS3438" i="1"/>
  <c r="Q4078" i="1"/>
  <c r="AF2857" i="1"/>
  <c r="S4703" i="1" l="1"/>
  <c r="Y3440" i="1"/>
  <c r="AS3439" i="1"/>
  <c r="Q4079" i="1"/>
  <c r="AF2858" i="1"/>
  <c r="S4704" i="1" l="1"/>
  <c r="Y3441" i="1"/>
  <c r="AS3440" i="1"/>
  <c r="Q4080" i="1"/>
  <c r="AF2859" i="1"/>
  <c r="S4705" i="1" l="1"/>
  <c r="Y3442" i="1"/>
  <c r="AS3441" i="1"/>
  <c r="Q4081" i="1"/>
  <c r="AF2860" i="1"/>
  <c r="S4706" i="1" l="1"/>
  <c r="Y3443" i="1"/>
  <c r="AS3442" i="1"/>
  <c r="Q4082" i="1"/>
  <c r="AF2861" i="1"/>
  <c r="S4707" i="1" l="1"/>
  <c r="Y3444" i="1"/>
  <c r="AS3443" i="1"/>
  <c r="Q4083" i="1"/>
  <c r="AF2862" i="1"/>
  <c r="S4708" i="1" l="1"/>
  <c r="Y3445" i="1"/>
  <c r="AS3444" i="1"/>
  <c r="Q4084" i="1"/>
  <c r="AF2863" i="1"/>
  <c r="S4709" i="1" l="1"/>
  <c r="Y3446" i="1"/>
  <c r="AS3445" i="1"/>
  <c r="Q4085" i="1"/>
  <c r="AF2864" i="1"/>
  <c r="S4710" i="1" l="1"/>
  <c r="Y3447" i="1"/>
  <c r="AS3446" i="1"/>
  <c r="Q4086" i="1"/>
  <c r="AF2865" i="1"/>
  <c r="S4711" i="1" l="1"/>
  <c r="Y3448" i="1"/>
  <c r="AS3447" i="1"/>
  <c r="Q4087" i="1"/>
  <c r="AF2866" i="1"/>
  <c r="S4712" i="1" l="1"/>
  <c r="Y3449" i="1"/>
  <c r="AS3448" i="1"/>
  <c r="Q4088" i="1"/>
  <c r="AF2867" i="1"/>
  <c r="S4713" i="1" l="1"/>
  <c r="Y3450" i="1"/>
  <c r="AS3449" i="1"/>
  <c r="Q4089" i="1"/>
  <c r="AF2868" i="1"/>
  <c r="S4714" i="1" l="1"/>
  <c r="Y3451" i="1"/>
  <c r="AS3450" i="1"/>
  <c r="Q4090" i="1"/>
  <c r="AF2869" i="1"/>
  <c r="S4715" i="1" l="1"/>
  <c r="Y3452" i="1"/>
  <c r="AS3451" i="1"/>
  <c r="Q4091" i="1"/>
  <c r="AF2870" i="1"/>
  <c r="S4716" i="1" l="1"/>
  <c r="Y3453" i="1"/>
  <c r="AS3452" i="1"/>
  <c r="Q4092" i="1"/>
  <c r="AF2871" i="1"/>
  <c r="S4717" i="1" l="1"/>
  <c r="Y3454" i="1"/>
  <c r="AS3453" i="1"/>
  <c r="Q4093" i="1"/>
  <c r="AF2872" i="1"/>
  <c r="S4718" i="1" l="1"/>
  <c r="Y3455" i="1"/>
  <c r="AS3454" i="1"/>
  <c r="Q4094" i="1"/>
  <c r="AF2873" i="1"/>
  <c r="S4719" i="1" l="1"/>
  <c r="Y3456" i="1"/>
  <c r="AS3455" i="1"/>
  <c r="Q4095" i="1"/>
  <c r="AF2874" i="1"/>
  <c r="S4720" i="1" l="1"/>
  <c r="Y3457" i="1"/>
  <c r="AS3456" i="1"/>
  <c r="Q4096" i="1"/>
  <c r="AF2875" i="1"/>
  <c r="S4721" i="1" l="1"/>
  <c r="Y3458" i="1"/>
  <c r="AS3457" i="1"/>
  <c r="Q4097" i="1"/>
  <c r="AF2876" i="1"/>
  <c r="S4722" i="1" l="1"/>
  <c r="Y3459" i="1"/>
  <c r="AS3458" i="1"/>
  <c r="Q4098" i="1"/>
  <c r="AF2877" i="1"/>
  <c r="S4723" i="1" l="1"/>
  <c r="Y3460" i="1"/>
  <c r="AS3459" i="1"/>
  <c r="Q4099" i="1"/>
  <c r="AF2878" i="1"/>
  <c r="S4724" i="1" l="1"/>
  <c r="Y3461" i="1"/>
  <c r="AS3460" i="1"/>
  <c r="Q4100" i="1"/>
  <c r="AF2879" i="1"/>
  <c r="S4725" i="1" l="1"/>
  <c r="Y3462" i="1"/>
  <c r="AS3461" i="1"/>
  <c r="Q4101" i="1"/>
  <c r="AF2880" i="1"/>
  <c r="S4726" i="1" l="1"/>
  <c r="Y3463" i="1"/>
  <c r="AS3462" i="1"/>
  <c r="Q4102" i="1"/>
  <c r="AF2881" i="1"/>
  <c r="S4727" i="1" l="1"/>
  <c r="Y3464" i="1"/>
  <c r="AS3463" i="1"/>
  <c r="Q4103" i="1"/>
  <c r="AF2882" i="1"/>
  <c r="S4728" i="1" l="1"/>
  <c r="Y3465" i="1"/>
  <c r="AS3464" i="1"/>
  <c r="Q4104" i="1"/>
  <c r="AF2883" i="1"/>
  <c r="S4729" i="1" l="1"/>
  <c r="Y3466" i="1"/>
  <c r="AS3465" i="1"/>
  <c r="Q4105" i="1"/>
  <c r="AF2884" i="1"/>
  <c r="S4730" i="1" l="1"/>
  <c r="Y3467" i="1"/>
  <c r="AS3466" i="1"/>
  <c r="Q4106" i="1"/>
  <c r="AF2885" i="1"/>
  <c r="S4731" i="1" l="1"/>
  <c r="Y3468" i="1"/>
  <c r="AS3467" i="1"/>
  <c r="Q4107" i="1"/>
  <c r="AF2886" i="1"/>
  <c r="S4732" i="1" l="1"/>
  <c r="Y3469" i="1"/>
  <c r="AS3468" i="1"/>
  <c r="Q4108" i="1"/>
  <c r="AF2887" i="1"/>
  <c r="S4733" i="1" l="1"/>
  <c r="Y3470" i="1"/>
  <c r="AS3469" i="1"/>
  <c r="Q4109" i="1"/>
  <c r="AF2888" i="1"/>
  <c r="S4734" i="1" l="1"/>
  <c r="Y3471" i="1"/>
  <c r="AS3470" i="1"/>
  <c r="Q4110" i="1"/>
  <c r="AF2889" i="1"/>
  <c r="S4735" i="1" l="1"/>
  <c r="Y3472" i="1"/>
  <c r="AS3471" i="1"/>
  <c r="Q4111" i="1"/>
  <c r="AF2890" i="1"/>
  <c r="Y3473" i="1" l="1"/>
  <c r="AS3472" i="1"/>
  <c r="Q4112" i="1"/>
  <c r="AF2891" i="1"/>
  <c r="Y3474" i="1" l="1"/>
  <c r="AS3473" i="1"/>
  <c r="Q4113" i="1"/>
  <c r="AF2892" i="1"/>
  <c r="Y3475" i="1" l="1"/>
  <c r="AS3474" i="1"/>
  <c r="Q4114" i="1"/>
  <c r="AF2893" i="1"/>
  <c r="Y3476" i="1" l="1"/>
  <c r="AS3475" i="1"/>
  <c r="Q4115" i="1"/>
  <c r="AF2894" i="1"/>
  <c r="Y3477" i="1" l="1"/>
  <c r="AS3476" i="1"/>
  <c r="Q4116" i="1"/>
  <c r="AF2895" i="1"/>
  <c r="Y3478" i="1" l="1"/>
  <c r="AS3477" i="1"/>
  <c r="Q4117" i="1"/>
  <c r="AF2896" i="1"/>
  <c r="Y3479" i="1" l="1"/>
  <c r="AS3478" i="1"/>
  <c r="Q4118" i="1"/>
  <c r="AF2897" i="1"/>
  <c r="Y3480" i="1" l="1"/>
  <c r="AS3479" i="1"/>
  <c r="Q4119" i="1"/>
  <c r="AF2898" i="1"/>
  <c r="Y3481" i="1" l="1"/>
  <c r="AS3480" i="1"/>
  <c r="Q4120" i="1"/>
  <c r="AF2899" i="1"/>
  <c r="Y3482" i="1" l="1"/>
  <c r="AS3481" i="1"/>
  <c r="Q4121" i="1"/>
  <c r="AF2900" i="1"/>
  <c r="Y3483" i="1" l="1"/>
  <c r="AS3482" i="1"/>
  <c r="Q4122" i="1"/>
  <c r="AF2901" i="1"/>
  <c r="Y3484" i="1" l="1"/>
  <c r="AS3483" i="1"/>
  <c r="Q4123" i="1"/>
  <c r="AF2902" i="1"/>
  <c r="Y3485" i="1" l="1"/>
  <c r="AS3484" i="1"/>
  <c r="Q4124" i="1"/>
  <c r="AF2903" i="1"/>
  <c r="Y3486" i="1" l="1"/>
  <c r="AS3485" i="1"/>
  <c r="Q4125" i="1"/>
  <c r="AF2904" i="1"/>
  <c r="Y3487" i="1" l="1"/>
  <c r="AS3486" i="1"/>
  <c r="Q4126" i="1"/>
  <c r="AF2905" i="1"/>
  <c r="Y3488" i="1" l="1"/>
  <c r="AS3487" i="1"/>
  <c r="Q4127" i="1"/>
  <c r="AF2906" i="1"/>
  <c r="Y3489" i="1" l="1"/>
  <c r="AS3488" i="1"/>
  <c r="Q4128" i="1"/>
  <c r="AF2907" i="1"/>
  <c r="Y3490" i="1" l="1"/>
  <c r="AS3489" i="1"/>
  <c r="Q4129" i="1"/>
  <c r="AF2908" i="1"/>
  <c r="Y3491" i="1" l="1"/>
  <c r="AS3490" i="1"/>
  <c r="Q4130" i="1"/>
  <c r="AF2909" i="1"/>
  <c r="Y3492" i="1" l="1"/>
  <c r="AS3491" i="1"/>
  <c r="Q4131" i="1"/>
  <c r="AF2910" i="1"/>
  <c r="Y3493" i="1" l="1"/>
  <c r="AS3492" i="1"/>
  <c r="Q4132" i="1"/>
  <c r="AF2911" i="1"/>
  <c r="Y3494" i="1" l="1"/>
  <c r="AS3493" i="1"/>
  <c r="Q4133" i="1"/>
  <c r="AF2912" i="1"/>
  <c r="Y3495" i="1" l="1"/>
  <c r="AS3494" i="1"/>
  <c r="Q4134" i="1"/>
  <c r="AF2913" i="1"/>
  <c r="Y3496" i="1" l="1"/>
  <c r="AS3495" i="1"/>
  <c r="Q4135" i="1"/>
  <c r="AF2914" i="1"/>
  <c r="Y3497" i="1" l="1"/>
  <c r="AS3496" i="1"/>
  <c r="Q4136" i="1"/>
  <c r="AF2915" i="1"/>
  <c r="Y3498" i="1" l="1"/>
  <c r="AS3497" i="1"/>
  <c r="Q4137" i="1"/>
  <c r="AF2916" i="1"/>
  <c r="Y3499" i="1" l="1"/>
  <c r="AS3498" i="1"/>
  <c r="Q4138" i="1"/>
  <c r="AF2917" i="1"/>
  <c r="Y3500" i="1" l="1"/>
  <c r="AS3499" i="1"/>
  <c r="Q4139" i="1"/>
  <c r="AF2918" i="1"/>
  <c r="Y3501" i="1" l="1"/>
  <c r="AS3500" i="1"/>
  <c r="Q4140" i="1"/>
  <c r="AF2919" i="1"/>
  <c r="Y3502" i="1" l="1"/>
  <c r="AS3501" i="1"/>
  <c r="Q4141" i="1"/>
  <c r="AF2920" i="1"/>
  <c r="Y3503" i="1" l="1"/>
  <c r="AS3502" i="1"/>
  <c r="Q4142" i="1"/>
  <c r="AF2921" i="1"/>
  <c r="Y3504" i="1" l="1"/>
  <c r="AS3503" i="1"/>
  <c r="Q4143" i="1"/>
  <c r="AF2922" i="1"/>
  <c r="Y3505" i="1" l="1"/>
  <c r="AS3504" i="1"/>
  <c r="Q4144" i="1"/>
  <c r="AF2923" i="1"/>
  <c r="Y3506" i="1" l="1"/>
  <c r="AS3505" i="1"/>
  <c r="Q4145" i="1"/>
  <c r="AF2924" i="1"/>
  <c r="Y3507" i="1" l="1"/>
  <c r="AS3506" i="1"/>
  <c r="Q4146" i="1"/>
  <c r="AF2925" i="1"/>
  <c r="Y3508" i="1" l="1"/>
  <c r="AS3507" i="1"/>
  <c r="Q4147" i="1"/>
  <c r="AF2926" i="1"/>
  <c r="Y3509" i="1" l="1"/>
  <c r="AS3508" i="1"/>
  <c r="Q4148" i="1"/>
  <c r="AF2927" i="1"/>
  <c r="Y3510" i="1" l="1"/>
  <c r="AS3509" i="1"/>
  <c r="Q4149" i="1"/>
  <c r="AF2928" i="1"/>
  <c r="Y3511" i="1" l="1"/>
  <c r="AS3510" i="1"/>
  <c r="Q4150" i="1"/>
  <c r="AF2929" i="1"/>
  <c r="Y3512" i="1" l="1"/>
  <c r="AS3511" i="1"/>
  <c r="Q4151" i="1"/>
  <c r="AF2930" i="1"/>
  <c r="Y3513" i="1" l="1"/>
  <c r="AS3512" i="1"/>
  <c r="Q4152" i="1"/>
  <c r="AF2931" i="1"/>
  <c r="Y3514" i="1" l="1"/>
  <c r="AS3513" i="1"/>
  <c r="Q4153" i="1"/>
  <c r="AF2932" i="1"/>
  <c r="Y3515" i="1" l="1"/>
  <c r="AS3514" i="1"/>
  <c r="Q4154" i="1"/>
  <c r="AF2933" i="1"/>
  <c r="Y3516" i="1" l="1"/>
  <c r="AS3515" i="1"/>
  <c r="Q4155" i="1"/>
  <c r="AF2934" i="1"/>
  <c r="Y3517" i="1" l="1"/>
  <c r="AS3516" i="1"/>
  <c r="Q4156" i="1"/>
  <c r="AF2935" i="1"/>
  <c r="Y3518" i="1" l="1"/>
  <c r="AS3517" i="1"/>
  <c r="Q4157" i="1"/>
  <c r="AF2936" i="1"/>
  <c r="Y3519" i="1" l="1"/>
  <c r="AS3518" i="1"/>
  <c r="Q4158" i="1"/>
  <c r="AF2937" i="1"/>
  <c r="Y3520" i="1" l="1"/>
  <c r="AS3519" i="1"/>
  <c r="Q4159" i="1"/>
  <c r="AF2938" i="1"/>
  <c r="Y3521" i="1" l="1"/>
  <c r="AS3520" i="1"/>
  <c r="Q4160" i="1"/>
  <c r="AF2939" i="1"/>
  <c r="Y3522" i="1" l="1"/>
  <c r="AS3521" i="1"/>
  <c r="Q4161" i="1"/>
  <c r="AF2940" i="1"/>
  <c r="Y3523" i="1" l="1"/>
  <c r="AS3522" i="1"/>
  <c r="Q4162" i="1"/>
  <c r="AF2941" i="1"/>
  <c r="Y3524" i="1" l="1"/>
  <c r="AS3523" i="1"/>
  <c r="Q4163" i="1"/>
  <c r="AF2942" i="1"/>
  <c r="Y3525" i="1" l="1"/>
  <c r="AS3524" i="1"/>
  <c r="Q4164" i="1"/>
  <c r="AF2943" i="1"/>
  <c r="Y3526" i="1" l="1"/>
  <c r="AS3525" i="1"/>
  <c r="Q4165" i="1"/>
  <c r="AF2944" i="1"/>
  <c r="Y3527" i="1" l="1"/>
  <c r="AS3526" i="1"/>
  <c r="Q4166" i="1"/>
  <c r="AF2945" i="1"/>
  <c r="Y3528" i="1" l="1"/>
  <c r="AS3527" i="1"/>
  <c r="Q4167" i="1"/>
  <c r="AF2946" i="1"/>
  <c r="Y3529" i="1" l="1"/>
  <c r="AS3528" i="1"/>
  <c r="Q4168" i="1"/>
  <c r="AF2947" i="1"/>
  <c r="Y3530" i="1" l="1"/>
  <c r="AS3529" i="1"/>
  <c r="Q4169" i="1"/>
  <c r="AF2948" i="1"/>
  <c r="Y3531" i="1" l="1"/>
  <c r="AS3530" i="1"/>
  <c r="Q4170" i="1"/>
  <c r="AF2949" i="1"/>
  <c r="Y3532" i="1" l="1"/>
  <c r="AS3531" i="1"/>
  <c r="Q4171" i="1"/>
  <c r="AF2950" i="1"/>
  <c r="Y3533" i="1" l="1"/>
  <c r="AS3532" i="1"/>
  <c r="Q4172" i="1"/>
  <c r="AF2951" i="1"/>
  <c r="Y3534" i="1" l="1"/>
  <c r="AS3533" i="1"/>
  <c r="Q4173" i="1"/>
  <c r="AF2952" i="1"/>
  <c r="Y3535" i="1" l="1"/>
  <c r="AS3534" i="1"/>
  <c r="Q4174" i="1"/>
  <c r="AF2953" i="1"/>
  <c r="Y3536" i="1" l="1"/>
  <c r="AS3535" i="1"/>
  <c r="Q4175" i="1"/>
  <c r="AF2954" i="1"/>
  <c r="Y3537" i="1" l="1"/>
  <c r="AS3536" i="1"/>
  <c r="Q4176" i="1"/>
  <c r="AF2955" i="1"/>
  <c r="Y3538" i="1" l="1"/>
  <c r="AS3537" i="1"/>
  <c r="Q4177" i="1"/>
  <c r="AF2956" i="1"/>
  <c r="Y3539" i="1" l="1"/>
  <c r="AS3538" i="1"/>
  <c r="Q4178" i="1"/>
  <c r="AF2957" i="1"/>
  <c r="Y3540" i="1" l="1"/>
  <c r="AS3539" i="1"/>
  <c r="Q4179" i="1"/>
  <c r="AF2958" i="1"/>
  <c r="Y3541" i="1" l="1"/>
  <c r="AS3540" i="1"/>
  <c r="Q4180" i="1"/>
  <c r="AF2959" i="1"/>
  <c r="Y3542" i="1" l="1"/>
  <c r="AS3541" i="1"/>
  <c r="Q4181" i="1"/>
  <c r="AF2960" i="1"/>
  <c r="Y3543" i="1" l="1"/>
  <c r="AS3542" i="1"/>
  <c r="Q4182" i="1"/>
  <c r="AF2961" i="1"/>
  <c r="Y3544" i="1" l="1"/>
  <c r="AS3543" i="1"/>
  <c r="Q4183" i="1"/>
  <c r="AF2962" i="1"/>
  <c r="Y3545" i="1" l="1"/>
  <c r="AS3544" i="1"/>
  <c r="Q4184" i="1"/>
  <c r="AF2963" i="1"/>
  <c r="Y3546" i="1" l="1"/>
  <c r="AS3545" i="1"/>
  <c r="Q4185" i="1"/>
  <c r="AF2964" i="1"/>
  <c r="Y3547" i="1" l="1"/>
  <c r="AS3546" i="1"/>
  <c r="Q4186" i="1"/>
  <c r="AF2965" i="1"/>
  <c r="Y3548" i="1" l="1"/>
  <c r="AS3547" i="1"/>
  <c r="Q4187" i="1"/>
  <c r="AF2966" i="1"/>
  <c r="Y3549" i="1" l="1"/>
  <c r="AS3548" i="1"/>
  <c r="Q4188" i="1"/>
  <c r="AF2967" i="1"/>
  <c r="Y3550" i="1" l="1"/>
  <c r="AS3549" i="1"/>
  <c r="Q4189" i="1"/>
  <c r="AF2968" i="1"/>
  <c r="Y3551" i="1" l="1"/>
  <c r="AS3550" i="1"/>
  <c r="Q4190" i="1"/>
  <c r="AF2969" i="1"/>
  <c r="Y3552" i="1" l="1"/>
  <c r="AS3551" i="1"/>
  <c r="Q4191" i="1"/>
  <c r="AF2970" i="1"/>
  <c r="Y3553" i="1" l="1"/>
  <c r="AS3552" i="1"/>
  <c r="Q4192" i="1"/>
  <c r="AF2971" i="1"/>
  <c r="Y3554" i="1" l="1"/>
  <c r="AS3553" i="1"/>
  <c r="Q4193" i="1"/>
  <c r="AF2972" i="1"/>
  <c r="Y3555" i="1" l="1"/>
  <c r="AS3554" i="1"/>
  <c r="Q4194" i="1"/>
  <c r="AF2973" i="1"/>
  <c r="Y3556" i="1" l="1"/>
  <c r="AS3555" i="1"/>
  <c r="Q4195" i="1"/>
  <c r="AF2974" i="1"/>
  <c r="Y3557" i="1" l="1"/>
  <c r="AS3556" i="1"/>
  <c r="Q4196" i="1"/>
  <c r="AF2975" i="1"/>
  <c r="Y3558" i="1" l="1"/>
  <c r="AS3557" i="1"/>
  <c r="Q4197" i="1"/>
  <c r="AF2976" i="1"/>
  <c r="Y3559" i="1" l="1"/>
  <c r="AS3558" i="1"/>
  <c r="Q4198" i="1"/>
  <c r="AF2977" i="1"/>
  <c r="Y3560" i="1" l="1"/>
  <c r="AS3559" i="1"/>
  <c r="Q4199" i="1"/>
  <c r="AF2978" i="1"/>
  <c r="Y3561" i="1" l="1"/>
  <c r="AS3560" i="1"/>
  <c r="Q4200" i="1"/>
  <c r="AF2979" i="1"/>
  <c r="Y3562" i="1" l="1"/>
  <c r="AS3561" i="1"/>
  <c r="Q4201" i="1"/>
  <c r="AF2980" i="1"/>
  <c r="Y3563" i="1" l="1"/>
  <c r="AS3562" i="1"/>
  <c r="Q4202" i="1"/>
  <c r="AF2981" i="1"/>
  <c r="Y3564" i="1" l="1"/>
  <c r="AS3563" i="1"/>
  <c r="Q4203" i="1"/>
  <c r="AF2982" i="1"/>
  <c r="Y3565" i="1" l="1"/>
  <c r="AS3564" i="1"/>
  <c r="Q4204" i="1"/>
  <c r="AF2983" i="1"/>
  <c r="Y3566" i="1" l="1"/>
  <c r="AS3565" i="1"/>
  <c r="Q4205" i="1"/>
  <c r="AF2984" i="1"/>
  <c r="Y3567" i="1" l="1"/>
  <c r="AS3566" i="1"/>
  <c r="Q4206" i="1"/>
  <c r="AF2985" i="1"/>
  <c r="Y3568" i="1" l="1"/>
  <c r="AS3567" i="1"/>
  <c r="Q4207" i="1"/>
  <c r="AF2986" i="1"/>
  <c r="Y3569" i="1" l="1"/>
  <c r="AS3568" i="1"/>
  <c r="Q4208" i="1"/>
  <c r="AF2987" i="1"/>
  <c r="Y3570" i="1" l="1"/>
  <c r="AS3569" i="1"/>
  <c r="Q4209" i="1"/>
  <c r="AF2988" i="1"/>
  <c r="Y3571" i="1" l="1"/>
  <c r="AS3570" i="1"/>
  <c r="Q4210" i="1"/>
  <c r="AF2989" i="1"/>
  <c r="Y3572" i="1" l="1"/>
  <c r="AS3571" i="1"/>
  <c r="Q4211" i="1"/>
  <c r="AF2990" i="1"/>
  <c r="Y3573" i="1" l="1"/>
  <c r="AS3572" i="1"/>
  <c r="Q4212" i="1"/>
  <c r="AF2991" i="1"/>
  <c r="Y3574" i="1" l="1"/>
  <c r="AS3573" i="1"/>
  <c r="Q4213" i="1"/>
  <c r="AF2992" i="1"/>
  <c r="Y3575" i="1" l="1"/>
  <c r="AS3574" i="1"/>
  <c r="Q4214" i="1"/>
  <c r="AF2993" i="1"/>
  <c r="Y3576" i="1" l="1"/>
  <c r="AS3575" i="1"/>
  <c r="Q4215" i="1"/>
  <c r="AF2994" i="1"/>
  <c r="Y3577" i="1" l="1"/>
  <c r="AS3576" i="1"/>
  <c r="Q4216" i="1"/>
  <c r="AF2995" i="1"/>
  <c r="Y3578" i="1" l="1"/>
  <c r="AS3577" i="1"/>
  <c r="Q4217" i="1"/>
  <c r="AF2996" i="1"/>
  <c r="Y3579" i="1" l="1"/>
  <c r="AS3578" i="1"/>
  <c r="Q4218" i="1"/>
  <c r="AF2997" i="1"/>
  <c r="Y3580" i="1" l="1"/>
  <c r="AS3579" i="1"/>
  <c r="Q4219" i="1"/>
  <c r="AF2998" i="1"/>
  <c r="Y3581" i="1" l="1"/>
  <c r="AS3580" i="1"/>
  <c r="Q4220" i="1"/>
  <c r="AF2999" i="1"/>
  <c r="Y3582" i="1" l="1"/>
  <c r="AS3581" i="1"/>
  <c r="Q4221" i="1"/>
  <c r="AF3000" i="1"/>
  <c r="Y3583" i="1" l="1"/>
  <c r="AS3582" i="1"/>
  <c r="Q4222" i="1"/>
  <c r="AF3001" i="1"/>
  <c r="Y3584" i="1" l="1"/>
  <c r="AS3583" i="1"/>
  <c r="Q4223" i="1"/>
  <c r="AF3002" i="1"/>
  <c r="Y3585" i="1" l="1"/>
  <c r="AS3584" i="1"/>
  <c r="Q4224" i="1"/>
  <c r="AF3003" i="1"/>
  <c r="Y3586" i="1" l="1"/>
  <c r="AS3585" i="1"/>
  <c r="Q4225" i="1"/>
  <c r="AF3004" i="1"/>
  <c r="Y3587" i="1" l="1"/>
  <c r="AS3586" i="1"/>
  <c r="Q4226" i="1"/>
  <c r="AF3005" i="1"/>
  <c r="Y3588" i="1" l="1"/>
  <c r="AS3587" i="1"/>
  <c r="Q4227" i="1"/>
  <c r="AF3006" i="1"/>
  <c r="Y3589" i="1" l="1"/>
  <c r="AS3588" i="1"/>
  <c r="Q4228" i="1"/>
  <c r="AF3007" i="1"/>
  <c r="Y3590" i="1" l="1"/>
  <c r="AS3589" i="1"/>
  <c r="Q4229" i="1"/>
  <c r="AF3008" i="1"/>
  <c r="Y3591" i="1" l="1"/>
  <c r="AS3590" i="1"/>
  <c r="Q4230" i="1"/>
  <c r="AF3009" i="1"/>
  <c r="Y3592" i="1" l="1"/>
  <c r="AS3591" i="1"/>
  <c r="Q4231" i="1"/>
  <c r="AF3010" i="1"/>
  <c r="Y3593" i="1" l="1"/>
  <c r="AS3592" i="1"/>
  <c r="Q4232" i="1"/>
  <c r="AF3011" i="1"/>
  <c r="Y3594" i="1" l="1"/>
  <c r="AS3593" i="1"/>
  <c r="Q4233" i="1"/>
  <c r="AF3012" i="1"/>
  <c r="Y3595" i="1" l="1"/>
  <c r="AS3594" i="1"/>
  <c r="Q4234" i="1"/>
  <c r="AF3013" i="1"/>
  <c r="Y3596" i="1" l="1"/>
  <c r="AS3595" i="1"/>
  <c r="Q4235" i="1"/>
  <c r="AF3014" i="1"/>
  <c r="Y3597" i="1" l="1"/>
  <c r="AS3596" i="1"/>
  <c r="Q4236" i="1"/>
  <c r="AF3015" i="1"/>
  <c r="Y3598" i="1" l="1"/>
  <c r="AS3597" i="1"/>
  <c r="Q4237" i="1"/>
  <c r="AF3016" i="1"/>
  <c r="Y3599" i="1" l="1"/>
  <c r="AS3598" i="1"/>
  <c r="Q4238" i="1"/>
  <c r="AF3017" i="1"/>
  <c r="Y3600" i="1" l="1"/>
  <c r="AS3599" i="1"/>
  <c r="Q4239" i="1"/>
  <c r="AF3018" i="1"/>
  <c r="Y3601" i="1" l="1"/>
  <c r="AS3600" i="1"/>
  <c r="Q4240" i="1"/>
  <c r="AF3019" i="1"/>
  <c r="Y3602" i="1" l="1"/>
  <c r="AS3601" i="1"/>
  <c r="Q4241" i="1"/>
  <c r="AF3020" i="1"/>
  <c r="Y3603" i="1" l="1"/>
  <c r="AS3602" i="1"/>
  <c r="Q4242" i="1"/>
  <c r="AF3021" i="1"/>
  <c r="Y3604" i="1" l="1"/>
  <c r="AS3603" i="1"/>
  <c r="Q4243" i="1"/>
  <c r="AF3022" i="1"/>
  <c r="Y3605" i="1" l="1"/>
  <c r="AS3604" i="1"/>
  <c r="Q4244" i="1"/>
  <c r="AF3023" i="1"/>
  <c r="Y3606" i="1" l="1"/>
  <c r="AS3605" i="1"/>
  <c r="Q4245" i="1"/>
  <c r="AF3024" i="1"/>
  <c r="Y3607" i="1" l="1"/>
  <c r="AS3606" i="1"/>
  <c r="Q4246" i="1"/>
  <c r="AF3025" i="1"/>
  <c r="Y3608" i="1" l="1"/>
  <c r="AS3607" i="1"/>
  <c r="Q4247" i="1"/>
  <c r="AF3026" i="1"/>
  <c r="Y3609" i="1" l="1"/>
  <c r="AS3608" i="1"/>
  <c r="Q4248" i="1"/>
  <c r="AF3027" i="1"/>
  <c r="Y3610" i="1" l="1"/>
  <c r="AS3609" i="1"/>
  <c r="Q4249" i="1"/>
  <c r="AF3028" i="1"/>
  <c r="Y3611" i="1" l="1"/>
  <c r="AS3610" i="1"/>
  <c r="Q4250" i="1"/>
  <c r="AF3029" i="1"/>
  <c r="Y3612" i="1" l="1"/>
  <c r="AS3611" i="1"/>
  <c r="Q4251" i="1"/>
  <c r="AF3030" i="1"/>
  <c r="Y3613" i="1" l="1"/>
  <c r="AS3612" i="1"/>
  <c r="Q4252" i="1"/>
  <c r="AF3031" i="1"/>
  <c r="Y3614" i="1" l="1"/>
  <c r="AS3613" i="1"/>
  <c r="Q4253" i="1"/>
  <c r="AF3032" i="1"/>
  <c r="Y3615" i="1" l="1"/>
  <c r="AS3614" i="1"/>
  <c r="Q4254" i="1"/>
  <c r="AF3033" i="1"/>
  <c r="Y3616" i="1" l="1"/>
  <c r="AS3615" i="1"/>
  <c r="Q4255" i="1"/>
  <c r="AF3034" i="1"/>
  <c r="Y3617" i="1" l="1"/>
  <c r="AS3616" i="1"/>
  <c r="Q4256" i="1"/>
  <c r="AF3035" i="1"/>
  <c r="Y3618" i="1" l="1"/>
  <c r="AS3617" i="1"/>
  <c r="Q4257" i="1"/>
  <c r="AF3036" i="1"/>
  <c r="Y3619" i="1" l="1"/>
  <c r="AS3618" i="1"/>
  <c r="Q4258" i="1"/>
  <c r="AF3037" i="1"/>
  <c r="Y3620" i="1" l="1"/>
  <c r="AS3619" i="1"/>
  <c r="Q4259" i="1"/>
  <c r="AF3038" i="1"/>
  <c r="Y3621" i="1" l="1"/>
  <c r="AS3620" i="1"/>
  <c r="Q4260" i="1"/>
  <c r="AF3039" i="1"/>
  <c r="Y3622" i="1" l="1"/>
  <c r="AS3621" i="1"/>
  <c r="Q4261" i="1"/>
  <c r="AF3040" i="1"/>
  <c r="Y3623" i="1" l="1"/>
  <c r="AS3622" i="1"/>
  <c r="Q4262" i="1"/>
  <c r="AF3041" i="1"/>
  <c r="Y3624" i="1" l="1"/>
  <c r="AS3623" i="1"/>
  <c r="Q4263" i="1"/>
  <c r="AF3042" i="1"/>
  <c r="Y3625" i="1" l="1"/>
  <c r="AS3624" i="1"/>
  <c r="Q4264" i="1"/>
  <c r="AF3043" i="1"/>
  <c r="Y3626" i="1" l="1"/>
  <c r="AS3625" i="1"/>
  <c r="Q4265" i="1"/>
  <c r="AF3044" i="1"/>
  <c r="Y3627" i="1" l="1"/>
  <c r="AS3626" i="1"/>
  <c r="Q4266" i="1"/>
  <c r="AF3045" i="1"/>
  <c r="Y3628" i="1" l="1"/>
  <c r="AS3627" i="1"/>
  <c r="Q4267" i="1"/>
  <c r="AF3046" i="1"/>
  <c r="Y3629" i="1" l="1"/>
  <c r="AS3628" i="1"/>
  <c r="Q4268" i="1"/>
  <c r="AF3047" i="1"/>
  <c r="Y3630" i="1" l="1"/>
  <c r="AS3629" i="1"/>
  <c r="Q4269" i="1"/>
  <c r="AF3048" i="1"/>
  <c r="Y3631" i="1" l="1"/>
  <c r="AS3630" i="1"/>
  <c r="Q4270" i="1"/>
  <c r="AF3049" i="1"/>
  <c r="Y3632" i="1" l="1"/>
  <c r="AS3631" i="1"/>
  <c r="Q4271" i="1"/>
  <c r="AF3050" i="1"/>
  <c r="Y3633" i="1" l="1"/>
  <c r="AS3632" i="1"/>
  <c r="Q4272" i="1"/>
  <c r="AF3051" i="1"/>
  <c r="Y3634" i="1" l="1"/>
  <c r="AS3633" i="1"/>
  <c r="Q4273" i="1"/>
  <c r="AF3052" i="1"/>
  <c r="Y3635" i="1" l="1"/>
  <c r="AS3634" i="1"/>
  <c r="Q4274" i="1"/>
  <c r="AF3053" i="1"/>
  <c r="Y3636" i="1" l="1"/>
  <c r="AS3635" i="1"/>
  <c r="Q4275" i="1"/>
  <c r="AF3054" i="1"/>
  <c r="Y3637" i="1" l="1"/>
  <c r="AS3636" i="1"/>
  <c r="Q4276" i="1"/>
  <c r="AF3055" i="1"/>
  <c r="Y3638" i="1" l="1"/>
  <c r="AS3637" i="1"/>
  <c r="Q4277" i="1"/>
  <c r="AF3056" i="1"/>
  <c r="Y3639" i="1" l="1"/>
  <c r="AS3638" i="1"/>
  <c r="Q4278" i="1"/>
  <c r="AF3057" i="1"/>
  <c r="Y3640" i="1" l="1"/>
  <c r="AS3639" i="1"/>
  <c r="Q4279" i="1"/>
  <c r="AF3058" i="1"/>
  <c r="Y3641" i="1" l="1"/>
  <c r="AS3640" i="1"/>
  <c r="Q4280" i="1"/>
  <c r="AF3059" i="1"/>
  <c r="Y3642" i="1" l="1"/>
  <c r="AS3641" i="1"/>
  <c r="Q4281" i="1"/>
  <c r="AF3060" i="1"/>
  <c r="Y3643" i="1" l="1"/>
  <c r="AS3642" i="1"/>
  <c r="Q4282" i="1"/>
  <c r="AF3061" i="1"/>
  <c r="Y3644" i="1" l="1"/>
  <c r="AS3643" i="1"/>
  <c r="Q4283" i="1"/>
  <c r="AF3062" i="1"/>
  <c r="Y3645" i="1" l="1"/>
  <c r="AS3644" i="1"/>
  <c r="Q4284" i="1"/>
  <c r="AF3063" i="1"/>
  <c r="Y3646" i="1" l="1"/>
  <c r="AS3645" i="1"/>
  <c r="Q4285" i="1"/>
  <c r="AF3064" i="1"/>
  <c r="Y3647" i="1" l="1"/>
  <c r="AS3646" i="1"/>
  <c r="Q4286" i="1"/>
  <c r="AF3065" i="1"/>
  <c r="Y3648" i="1" l="1"/>
  <c r="AS3647" i="1"/>
  <c r="Q4287" i="1"/>
  <c r="AF3066" i="1"/>
  <c r="Y3649" i="1" l="1"/>
  <c r="AS3648" i="1"/>
  <c r="Q4288" i="1"/>
  <c r="AF3067" i="1"/>
  <c r="Y3650" i="1" l="1"/>
  <c r="AS3649" i="1"/>
  <c r="Q4289" i="1"/>
  <c r="AF3068" i="1"/>
  <c r="Y3651" i="1" l="1"/>
  <c r="AS3650" i="1"/>
  <c r="Q4290" i="1"/>
  <c r="AF3069" i="1"/>
  <c r="Y3652" i="1" l="1"/>
  <c r="AS3651" i="1"/>
  <c r="Q4291" i="1"/>
  <c r="AF3070" i="1"/>
  <c r="Y3653" i="1" l="1"/>
  <c r="AS3652" i="1"/>
  <c r="Q4292" i="1"/>
  <c r="AF3071" i="1"/>
  <c r="Y3654" i="1" l="1"/>
  <c r="AS3653" i="1"/>
  <c r="Q4293" i="1"/>
  <c r="AF3072" i="1"/>
  <c r="Y3655" i="1" l="1"/>
  <c r="AS3654" i="1"/>
  <c r="Q4294" i="1"/>
  <c r="AF3073" i="1"/>
  <c r="Y3656" i="1" l="1"/>
  <c r="AS3655" i="1"/>
  <c r="Q4295" i="1"/>
  <c r="AF3074" i="1"/>
  <c r="Y3657" i="1" l="1"/>
  <c r="AS3656" i="1"/>
  <c r="Q4296" i="1"/>
  <c r="AF3075" i="1"/>
  <c r="Y3658" i="1" l="1"/>
  <c r="AS3657" i="1"/>
  <c r="Q4297" i="1"/>
  <c r="AF3076" i="1"/>
  <c r="Y3659" i="1" l="1"/>
  <c r="AS3658" i="1"/>
  <c r="Q4298" i="1"/>
  <c r="AF3077" i="1"/>
  <c r="Y3660" i="1" l="1"/>
  <c r="AS3659" i="1"/>
  <c r="Q4299" i="1"/>
  <c r="AF3078" i="1"/>
  <c r="Y3661" i="1" l="1"/>
  <c r="AS3660" i="1"/>
  <c r="Q4300" i="1"/>
  <c r="AF3079" i="1"/>
  <c r="Y3662" i="1" l="1"/>
  <c r="AS3661" i="1"/>
  <c r="Q4301" i="1"/>
  <c r="AF3080" i="1"/>
  <c r="Y3663" i="1" l="1"/>
  <c r="AS3662" i="1"/>
  <c r="Q4302" i="1"/>
  <c r="AF3081" i="1"/>
  <c r="Y3664" i="1" l="1"/>
  <c r="AS3663" i="1"/>
  <c r="Q4303" i="1"/>
  <c r="AF3082" i="1"/>
  <c r="Y3665" i="1" l="1"/>
  <c r="AS3664" i="1"/>
  <c r="Q4304" i="1"/>
  <c r="AF3083" i="1"/>
  <c r="Y3666" i="1" l="1"/>
  <c r="AS3665" i="1"/>
  <c r="Q4305" i="1"/>
  <c r="AF3084" i="1"/>
  <c r="Y3667" i="1" l="1"/>
  <c r="AS3666" i="1"/>
  <c r="Q4306" i="1"/>
  <c r="AF3085" i="1"/>
  <c r="Y3668" i="1" l="1"/>
  <c r="AS3667" i="1"/>
  <c r="Q4307" i="1"/>
  <c r="AF3086" i="1"/>
  <c r="Y3669" i="1" l="1"/>
  <c r="AS3668" i="1"/>
  <c r="Q4308" i="1"/>
  <c r="AF3087" i="1"/>
  <c r="Y3670" i="1" l="1"/>
  <c r="AS3669" i="1"/>
  <c r="Q4309" i="1"/>
  <c r="AF3088" i="1"/>
  <c r="Y3671" i="1" l="1"/>
  <c r="AS3670" i="1"/>
  <c r="Q4310" i="1"/>
  <c r="AF3089" i="1"/>
  <c r="Y3672" i="1" l="1"/>
  <c r="AS3671" i="1"/>
  <c r="Q4311" i="1"/>
  <c r="AF3090" i="1"/>
  <c r="Y3673" i="1" l="1"/>
  <c r="AS3672" i="1"/>
  <c r="Q4312" i="1"/>
  <c r="AF3091" i="1"/>
  <c r="Y3674" i="1" l="1"/>
  <c r="AS3673" i="1"/>
  <c r="Q4313" i="1"/>
  <c r="AF3092" i="1"/>
  <c r="Y3675" i="1" l="1"/>
  <c r="AS3674" i="1"/>
  <c r="Q4314" i="1"/>
  <c r="AF3093" i="1"/>
  <c r="Y3676" i="1" l="1"/>
  <c r="AS3675" i="1"/>
  <c r="Q4315" i="1"/>
  <c r="AF3094" i="1"/>
  <c r="Y3677" i="1" l="1"/>
  <c r="AS3676" i="1"/>
  <c r="Q4316" i="1"/>
  <c r="AF3095" i="1"/>
  <c r="Y3678" i="1" l="1"/>
  <c r="AS3677" i="1"/>
  <c r="Q4317" i="1"/>
  <c r="AF3096" i="1"/>
  <c r="Y3679" i="1" l="1"/>
  <c r="AS3678" i="1"/>
  <c r="Q4318" i="1"/>
  <c r="AF3097" i="1"/>
  <c r="Y3680" i="1" l="1"/>
  <c r="AS3679" i="1"/>
  <c r="Q4319" i="1"/>
  <c r="AF3098" i="1"/>
  <c r="Y3681" i="1" l="1"/>
  <c r="AS3680" i="1"/>
  <c r="Q4320" i="1"/>
  <c r="AF3099" i="1"/>
  <c r="Y3682" i="1" l="1"/>
  <c r="AS3681" i="1"/>
  <c r="Q4321" i="1"/>
  <c r="AF3100" i="1"/>
  <c r="Y3683" i="1" l="1"/>
  <c r="AS3682" i="1"/>
  <c r="Q4322" i="1"/>
  <c r="AF3101" i="1"/>
  <c r="Y3684" i="1" l="1"/>
  <c r="AS3683" i="1"/>
  <c r="Q4323" i="1"/>
  <c r="AF3102" i="1"/>
  <c r="Y3685" i="1" l="1"/>
  <c r="AS3684" i="1"/>
  <c r="Q4324" i="1"/>
  <c r="AF3103" i="1"/>
  <c r="Y3686" i="1" l="1"/>
  <c r="AS3685" i="1"/>
  <c r="Q4325" i="1"/>
  <c r="AF3104" i="1"/>
  <c r="Y3687" i="1" l="1"/>
  <c r="AS3686" i="1"/>
  <c r="Q4326" i="1"/>
  <c r="AF3105" i="1"/>
  <c r="Y3688" i="1" l="1"/>
  <c r="AS3687" i="1"/>
  <c r="Q4327" i="1"/>
  <c r="AF3106" i="1"/>
  <c r="Y3689" i="1" l="1"/>
  <c r="AS3688" i="1"/>
  <c r="Q4328" i="1"/>
  <c r="AF3107" i="1"/>
  <c r="Y3690" i="1" l="1"/>
  <c r="AS3689" i="1"/>
  <c r="Q4329" i="1"/>
  <c r="AF3108" i="1"/>
  <c r="Y3691" i="1" l="1"/>
  <c r="AS3690" i="1"/>
  <c r="Q4330" i="1"/>
  <c r="AF3109" i="1"/>
  <c r="Y3692" i="1" l="1"/>
  <c r="AS3691" i="1"/>
  <c r="Q4331" i="1"/>
  <c r="AF3110" i="1"/>
  <c r="Y3693" i="1" l="1"/>
  <c r="AS3692" i="1"/>
  <c r="Q4332" i="1"/>
  <c r="AF3111" i="1"/>
  <c r="Y3694" i="1" l="1"/>
  <c r="AS3693" i="1"/>
  <c r="Q4333" i="1"/>
  <c r="AF3112" i="1"/>
  <c r="Y3695" i="1" l="1"/>
  <c r="AS3694" i="1"/>
  <c r="Q4334" i="1"/>
  <c r="AF3113" i="1"/>
  <c r="Y3696" i="1" l="1"/>
  <c r="AS3695" i="1"/>
  <c r="Q4335" i="1"/>
  <c r="AF3114" i="1"/>
  <c r="Y3697" i="1" l="1"/>
  <c r="AS3696" i="1"/>
  <c r="Q4336" i="1"/>
  <c r="AF3115" i="1"/>
  <c r="Y3698" i="1" l="1"/>
  <c r="AS3697" i="1"/>
  <c r="Q4337" i="1"/>
  <c r="AF3116" i="1"/>
  <c r="Y3699" i="1" l="1"/>
  <c r="AS3698" i="1"/>
  <c r="Q4338" i="1"/>
  <c r="AF3117" i="1"/>
  <c r="Y3700" i="1" l="1"/>
  <c r="AS3699" i="1"/>
  <c r="Q4339" i="1"/>
  <c r="AF3118" i="1"/>
  <c r="Y3701" i="1" l="1"/>
  <c r="AS3700" i="1"/>
  <c r="Q4340" i="1"/>
  <c r="AF3119" i="1"/>
  <c r="Y3702" i="1" l="1"/>
  <c r="AS3701" i="1"/>
  <c r="Q4341" i="1"/>
  <c r="AF3120" i="1"/>
  <c r="Y3703" i="1" l="1"/>
  <c r="AS3702" i="1"/>
  <c r="Q4342" i="1"/>
  <c r="AF3121" i="1"/>
  <c r="Y3704" i="1" l="1"/>
  <c r="AS3703" i="1"/>
  <c r="Q4343" i="1"/>
  <c r="AF3122" i="1"/>
  <c r="Y3705" i="1" l="1"/>
  <c r="AS3704" i="1"/>
  <c r="Q4344" i="1"/>
  <c r="AF3123" i="1"/>
  <c r="Y3706" i="1" l="1"/>
  <c r="AS3705" i="1"/>
  <c r="Q4345" i="1"/>
  <c r="AF3124" i="1"/>
  <c r="Y3707" i="1" l="1"/>
  <c r="AS3706" i="1"/>
  <c r="Q4346" i="1"/>
  <c r="AF3125" i="1"/>
  <c r="Y3708" i="1" l="1"/>
  <c r="AS3707" i="1"/>
  <c r="Q4347" i="1"/>
  <c r="AF3126" i="1"/>
  <c r="Y3709" i="1" l="1"/>
  <c r="AS3708" i="1"/>
  <c r="Q4348" i="1"/>
  <c r="AF3127" i="1"/>
  <c r="Y3710" i="1" l="1"/>
  <c r="AS3709" i="1"/>
  <c r="Q4349" i="1"/>
  <c r="AF3128" i="1"/>
  <c r="Y3711" i="1" l="1"/>
  <c r="AS3710" i="1"/>
  <c r="Q4350" i="1"/>
  <c r="AF3129" i="1"/>
  <c r="Y3712" i="1" l="1"/>
  <c r="AS3711" i="1"/>
  <c r="Q4351" i="1"/>
  <c r="AF3130" i="1"/>
  <c r="Y3713" i="1" l="1"/>
  <c r="AS3712" i="1"/>
  <c r="Q4352" i="1"/>
  <c r="AF3131" i="1"/>
  <c r="Y3714" i="1" l="1"/>
  <c r="AS3713" i="1"/>
  <c r="Q4353" i="1"/>
  <c r="AF3132" i="1"/>
  <c r="Y3715" i="1" l="1"/>
  <c r="AS3714" i="1"/>
  <c r="Q4354" i="1"/>
  <c r="AF3133" i="1"/>
  <c r="Y3716" i="1" l="1"/>
  <c r="AS3715" i="1"/>
  <c r="Q4355" i="1"/>
  <c r="AF3134" i="1"/>
  <c r="Y3717" i="1" l="1"/>
  <c r="AS3716" i="1"/>
  <c r="Q4356" i="1"/>
  <c r="AF3135" i="1"/>
  <c r="Y3718" i="1" l="1"/>
  <c r="AS3717" i="1"/>
  <c r="Q4357" i="1"/>
  <c r="AF3136" i="1"/>
  <c r="Y3719" i="1" l="1"/>
  <c r="AS3718" i="1"/>
  <c r="Q4358" i="1"/>
  <c r="AF3137" i="1"/>
  <c r="Y3720" i="1" l="1"/>
  <c r="AS3719" i="1"/>
  <c r="Q4359" i="1"/>
  <c r="AF3138" i="1"/>
  <c r="Y3721" i="1" l="1"/>
  <c r="AS3720" i="1"/>
  <c r="Q4360" i="1"/>
  <c r="AF3139" i="1"/>
  <c r="Y3722" i="1" l="1"/>
  <c r="AS3721" i="1"/>
  <c r="Q4361" i="1"/>
  <c r="AF3140" i="1"/>
  <c r="Y3723" i="1" l="1"/>
  <c r="AS3722" i="1"/>
  <c r="Q4362" i="1"/>
  <c r="AF3141" i="1"/>
  <c r="Y3724" i="1" l="1"/>
  <c r="AS3723" i="1"/>
  <c r="Q4363" i="1"/>
  <c r="AF3142" i="1"/>
  <c r="Y3725" i="1" l="1"/>
  <c r="AS3724" i="1"/>
  <c r="Q4364" i="1"/>
  <c r="AF3143" i="1"/>
  <c r="Y3726" i="1" l="1"/>
  <c r="AS3725" i="1"/>
  <c r="Q4365" i="1"/>
  <c r="AF3144" i="1"/>
  <c r="Y3727" i="1" l="1"/>
  <c r="AS3726" i="1"/>
  <c r="Q4366" i="1"/>
  <c r="AF3145" i="1"/>
  <c r="Y3728" i="1" l="1"/>
  <c r="AS3727" i="1"/>
  <c r="Q4367" i="1"/>
  <c r="AF3146" i="1"/>
  <c r="Y3729" i="1" l="1"/>
  <c r="AS3728" i="1"/>
  <c r="Q4368" i="1"/>
  <c r="AF3147" i="1"/>
  <c r="Y3730" i="1" l="1"/>
  <c r="AS3729" i="1"/>
  <c r="Q4369" i="1"/>
  <c r="AF3148" i="1"/>
  <c r="Y3731" i="1" l="1"/>
  <c r="AS3730" i="1"/>
  <c r="Q4370" i="1"/>
  <c r="AF3149" i="1"/>
  <c r="Y3732" i="1" l="1"/>
  <c r="AS3731" i="1"/>
  <c r="Q4371" i="1"/>
  <c r="AF3150" i="1"/>
  <c r="Y3733" i="1" l="1"/>
  <c r="AS3732" i="1"/>
  <c r="Q4372" i="1"/>
  <c r="AF3151" i="1"/>
  <c r="Y3734" i="1" l="1"/>
  <c r="AS3733" i="1"/>
  <c r="Q4373" i="1"/>
  <c r="AF3152" i="1"/>
  <c r="Y3735" i="1" l="1"/>
  <c r="AS3734" i="1"/>
  <c r="Q4374" i="1"/>
  <c r="AF3153" i="1"/>
  <c r="Y3736" i="1" l="1"/>
  <c r="AS3735" i="1"/>
  <c r="Q4375" i="1"/>
  <c r="AF3154" i="1"/>
  <c r="Y3737" i="1" l="1"/>
  <c r="AS3736" i="1"/>
  <c r="Q4376" i="1"/>
  <c r="AF3155" i="1"/>
  <c r="Y3738" i="1" l="1"/>
  <c r="AS3737" i="1"/>
  <c r="Q4377" i="1"/>
  <c r="AF3156" i="1"/>
  <c r="Y3739" i="1" l="1"/>
  <c r="AS3738" i="1"/>
  <c r="Q4378" i="1"/>
  <c r="AF3157" i="1"/>
  <c r="Y3740" i="1" l="1"/>
  <c r="AS3739" i="1"/>
  <c r="Q4379" i="1"/>
  <c r="AF3158" i="1"/>
  <c r="Y3741" i="1" l="1"/>
  <c r="AS3740" i="1"/>
  <c r="Q4380" i="1"/>
  <c r="AF3159" i="1"/>
  <c r="Y3742" i="1" l="1"/>
  <c r="AS3741" i="1"/>
  <c r="Q4381" i="1"/>
  <c r="AF3160" i="1"/>
  <c r="Y3743" i="1" l="1"/>
  <c r="AS3742" i="1"/>
  <c r="Q4382" i="1"/>
  <c r="AF3161" i="1"/>
  <c r="Y3744" i="1" l="1"/>
  <c r="AS3743" i="1"/>
  <c r="Q4383" i="1"/>
  <c r="AF3162" i="1"/>
  <c r="Y3745" i="1" l="1"/>
  <c r="AS3744" i="1"/>
  <c r="Q4384" i="1"/>
  <c r="AF3163" i="1"/>
  <c r="Y3746" i="1" l="1"/>
  <c r="AS3745" i="1"/>
  <c r="Q4385" i="1"/>
  <c r="AF3164" i="1"/>
  <c r="Y3747" i="1" l="1"/>
  <c r="AS3746" i="1"/>
  <c r="Q4386" i="1"/>
  <c r="AF3165" i="1"/>
  <c r="Y3748" i="1" l="1"/>
  <c r="AS3747" i="1"/>
  <c r="Q4387" i="1"/>
  <c r="AF3166" i="1"/>
  <c r="Y3749" i="1" l="1"/>
  <c r="AS3748" i="1"/>
  <c r="Q4388" i="1"/>
  <c r="AF3167" i="1"/>
  <c r="Y3750" i="1" l="1"/>
  <c r="AS3749" i="1"/>
  <c r="Q4389" i="1"/>
  <c r="AF3168" i="1"/>
  <c r="Y3751" i="1" l="1"/>
  <c r="AS3750" i="1"/>
  <c r="Q4390" i="1"/>
  <c r="AF3169" i="1"/>
  <c r="Y3752" i="1" l="1"/>
  <c r="AS3751" i="1"/>
  <c r="Q4391" i="1"/>
  <c r="AF3170" i="1"/>
  <c r="Y3753" i="1" l="1"/>
  <c r="AS3752" i="1"/>
  <c r="Q4392" i="1"/>
  <c r="AF3171" i="1"/>
  <c r="Y3754" i="1" l="1"/>
  <c r="AS3753" i="1"/>
  <c r="Q4393" i="1"/>
  <c r="AF3172" i="1"/>
  <c r="Y3755" i="1" l="1"/>
  <c r="AS3754" i="1"/>
  <c r="Q4394" i="1"/>
  <c r="AF3173" i="1"/>
  <c r="Y3756" i="1" l="1"/>
  <c r="AS3755" i="1"/>
  <c r="Q4395" i="1"/>
  <c r="AF3174" i="1"/>
  <c r="Y3757" i="1" l="1"/>
  <c r="AS3756" i="1"/>
  <c r="Q4396" i="1"/>
  <c r="AF3175" i="1"/>
  <c r="Y3758" i="1" l="1"/>
  <c r="AS3757" i="1"/>
  <c r="Q4397" i="1"/>
  <c r="AF3176" i="1"/>
  <c r="Y3759" i="1" l="1"/>
  <c r="AS3758" i="1"/>
  <c r="Q4398" i="1"/>
  <c r="AF3177" i="1"/>
  <c r="Y3760" i="1" l="1"/>
  <c r="AS3759" i="1"/>
  <c r="Q4399" i="1"/>
  <c r="AF3178" i="1"/>
  <c r="Y3761" i="1" l="1"/>
  <c r="AS3760" i="1"/>
  <c r="Q4400" i="1"/>
  <c r="AF3179" i="1"/>
  <c r="Y3762" i="1" l="1"/>
  <c r="AS3761" i="1"/>
  <c r="Q4401" i="1"/>
  <c r="AF3180" i="1"/>
  <c r="Y3763" i="1" l="1"/>
  <c r="AS3762" i="1"/>
  <c r="Q4402" i="1"/>
  <c r="AF3181" i="1"/>
  <c r="Y3764" i="1" l="1"/>
  <c r="AS3763" i="1"/>
  <c r="Q4403" i="1"/>
  <c r="AF3182" i="1"/>
  <c r="Y3765" i="1" l="1"/>
  <c r="AS3764" i="1"/>
  <c r="Q4404" i="1"/>
  <c r="AF3183" i="1"/>
  <c r="Y3766" i="1" l="1"/>
  <c r="AS3765" i="1"/>
  <c r="Q4405" i="1"/>
  <c r="AF3184" i="1"/>
  <c r="Y3767" i="1" l="1"/>
  <c r="AS3766" i="1"/>
  <c r="Q4406" i="1"/>
  <c r="AF3185" i="1"/>
  <c r="Y3768" i="1" l="1"/>
  <c r="AS3767" i="1"/>
  <c r="Q4407" i="1"/>
  <c r="AF3186" i="1"/>
  <c r="Y3769" i="1" l="1"/>
  <c r="AS3768" i="1"/>
  <c r="Q4408" i="1"/>
  <c r="AF3187" i="1"/>
  <c r="Y3770" i="1" l="1"/>
  <c r="AS3769" i="1"/>
  <c r="Q4409" i="1"/>
  <c r="AF3188" i="1"/>
  <c r="Y3771" i="1" l="1"/>
  <c r="AS3770" i="1"/>
  <c r="Q4410" i="1"/>
  <c r="AF3189" i="1"/>
  <c r="Y3772" i="1" l="1"/>
  <c r="AS3771" i="1"/>
  <c r="Q4411" i="1"/>
  <c r="AF3190" i="1"/>
  <c r="Y3773" i="1" l="1"/>
  <c r="AS3772" i="1"/>
  <c r="Q4412" i="1"/>
  <c r="AF3191" i="1"/>
  <c r="Y3774" i="1" l="1"/>
  <c r="AS3773" i="1"/>
  <c r="Q4413" i="1"/>
  <c r="AF3192" i="1"/>
  <c r="Y3775" i="1" l="1"/>
  <c r="AS3774" i="1"/>
  <c r="Q4414" i="1"/>
  <c r="AF3193" i="1"/>
  <c r="Y3776" i="1" l="1"/>
  <c r="AS3775" i="1"/>
  <c r="Q4415" i="1"/>
  <c r="AF3194" i="1"/>
  <c r="Y3777" i="1" l="1"/>
  <c r="AS3776" i="1"/>
  <c r="Q4416" i="1"/>
  <c r="AF3195" i="1"/>
  <c r="Y3778" i="1" l="1"/>
  <c r="AS3777" i="1"/>
  <c r="Q4417" i="1"/>
  <c r="AF3196" i="1"/>
  <c r="Y3779" i="1" l="1"/>
  <c r="AS3778" i="1"/>
  <c r="Q4418" i="1"/>
  <c r="AF3197" i="1"/>
  <c r="Y3780" i="1" l="1"/>
  <c r="AS3779" i="1"/>
  <c r="Q4419" i="1"/>
  <c r="AF3198" i="1"/>
  <c r="Y3781" i="1" l="1"/>
  <c r="AS3780" i="1"/>
  <c r="Q4420" i="1"/>
  <c r="AF3199" i="1"/>
  <c r="Y3782" i="1" l="1"/>
  <c r="AS3781" i="1"/>
  <c r="Q4421" i="1"/>
  <c r="AF3200" i="1"/>
  <c r="Y3783" i="1" l="1"/>
  <c r="AS3782" i="1"/>
  <c r="Q4422" i="1"/>
  <c r="AF3201" i="1"/>
  <c r="Y3784" i="1" l="1"/>
  <c r="AS3783" i="1"/>
  <c r="Q4423" i="1"/>
  <c r="AF3202" i="1"/>
  <c r="Y3785" i="1" l="1"/>
  <c r="AS3784" i="1"/>
  <c r="Q4424" i="1"/>
  <c r="AF3203" i="1"/>
  <c r="Y3786" i="1" l="1"/>
  <c r="AS3785" i="1"/>
  <c r="Q4425" i="1"/>
  <c r="AF3204" i="1"/>
  <c r="Y3787" i="1" l="1"/>
  <c r="AS3786" i="1"/>
  <c r="Q4426" i="1"/>
  <c r="AF3205" i="1"/>
  <c r="Y3788" i="1" l="1"/>
  <c r="AS3787" i="1"/>
  <c r="Q4427" i="1"/>
  <c r="AF3206" i="1"/>
  <c r="Y3789" i="1" l="1"/>
  <c r="AS3788" i="1"/>
  <c r="Q4428" i="1"/>
  <c r="AF3207" i="1"/>
  <c r="Y3790" i="1" l="1"/>
  <c r="AS3789" i="1"/>
  <c r="Q4429" i="1"/>
  <c r="AF3208" i="1"/>
  <c r="Y3791" i="1" l="1"/>
  <c r="AS3790" i="1"/>
  <c r="Q4430" i="1"/>
  <c r="AF3209" i="1"/>
  <c r="Y3792" i="1" l="1"/>
  <c r="AS3791" i="1"/>
  <c r="Q4431" i="1"/>
  <c r="AF3210" i="1"/>
  <c r="Y3793" i="1" l="1"/>
  <c r="AS3792" i="1"/>
  <c r="Q4432" i="1"/>
  <c r="AF3211" i="1"/>
  <c r="Y3794" i="1" l="1"/>
  <c r="AS3793" i="1"/>
  <c r="Q4433" i="1"/>
  <c r="AF3212" i="1"/>
  <c r="Y3795" i="1" l="1"/>
  <c r="AS3794" i="1"/>
  <c r="Q4434" i="1"/>
  <c r="AF3213" i="1"/>
  <c r="Y3796" i="1" l="1"/>
  <c r="AS3795" i="1"/>
  <c r="Q4435" i="1"/>
  <c r="AF3214" i="1"/>
  <c r="Y3797" i="1" l="1"/>
  <c r="AS3796" i="1"/>
  <c r="Q4436" i="1"/>
  <c r="AF3215" i="1"/>
  <c r="Y3798" i="1" l="1"/>
  <c r="AS3797" i="1"/>
  <c r="Q4437" i="1"/>
  <c r="AF3216" i="1"/>
  <c r="Y3799" i="1" l="1"/>
  <c r="AS3798" i="1"/>
  <c r="Q4438" i="1"/>
  <c r="AF3217" i="1"/>
  <c r="Y3800" i="1" l="1"/>
  <c r="AS3799" i="1"/>
  <c r="Q4439" i="1"/>
  <c r="AF3218" i="1"/>
  <c r="Y3801" i="1" l="1"/>
  <c r="AS3800" i="1"/>
  <c r="Q4440" i="1"/>
  <c r="AF3219" i="1"/>
  <c r="Y3802" i="1" l="1"/>
  <c r="AS3801" i="1"/>
  <c r="Q4441" i="1"/>
  <c r="AF3220" i="1"/>
  <c r="Y3803" i="1" l="1"/>
  <c r="AS3802" i="1"/>
  <c r="Q4442" i="1"/>
  <c r="AF3221" i="1"/>
  <c r="Y3804" i="1" l="1"/>
  <c r="AS3803" i="1"/>
  <c r="Q4443" i="1"/>
  <c r="AF3222" i="1"/>
  <c r="Y3805" i="1" l="1"/>
  <c r="AS3804" i="1"/>
  <c r="Q4444" i="1"/>
  <c r="AF3223" i="1"/>
  <c r="Y3806" i="1" l="1"/>
  <c r="AS3805" i="1"/>
  <c r="Q4445" i="1"/>
  <c r="AF3224" i="1"/>
  <c r="Y3807" i="1" l="1"/>
  <c r="AS3806" i="1"/>
  <c r="Q4446" i="1"/>
  <c r="AF3225" i="1"/>
  <c r="Y3808" i="1" l="1"/>
  <c r="AS3807" i="1"/>
  <c r="Q4447" i="1"/>
  <c r="AF3226" i="1"/>
  <c r="Y3809" i="1" l="1"/>
  <c r="AS3808" i="1"/>
  <c r="Q4448" i="1"/>
  <c r="AF3227" i="1"/>
  <c r="Y3810" i="1" l="1"/>
  <c r="AS3809" i="1"/>
  <c r="Q4449" i="1"/>
  <c r="AF3228" i="1"/>
  <c r="Y3811" i="1" l="1"/>
  <c r="AS3810" i="1"/>
  <c r="Q4450" i="1"/>
  <c r="AF3229" i="1"/>
  <c r="Y3812" i="1" l="1"/>
  <c r="AS3811" i="1"/>
  <c r="Q4451" i="1"/>
  <c r="AF3230" i="1"/>
  <c r="Y3813" i="1" l="1"/>
  <c r="AS3812" i="1"/>
  <c r="Q4452" i="1"/>
  <c r="AF3231" i="1"/>
  <c r="Y3814" i="1" l="1"/>
  <c r="AS3813" i="1"/>
  <c r="Q4453" i="1"/>
  <c r="AF3232" i="1"/>
  <c r="Y3815" i="1" l="1"/>
  <c r="AS3814" i="1"/>
  <c r="Q4454" i="1"/>
  <c r="AF3233" i="1"/>
  <c r="Y3816" i="1" l="1"/>
  <c r="AS3815" i="1"/>
  <c r="Q4455" i="1"/>
  <c r="AF3234" i="1"/>
  <c r="Y3817" i="1" l="1"/>
  <c r="AS3816" i="1"/>
  <c r="Q4456" i="1"/>
  <c r="AF3235" i="1"/>
  <c r="Y3818" i="1" l="1"/>
  <c r="AS3817" i="1"/>
  <c r="Q4457" i="1"/>
  <c r="AF3236" i="1"/>
  <c r="Y3819" i="1" l="1"/>
  <c r="AS3818" i="1"/>
  <c r="Q4458" i="1"/>
  <c r="AF3237" i="1"/>
  <c r="Y3820" i="1" l="1"/>
  <c r="AS3819" i="1"/>
  <c r="Q4459" i="1"/>
  <c r="AF3238" i="1"/>
  <c r="Y3821" i="1" l="1"/>
  <c r="AS3820" i="1"/>
  <c r="Q4460" i="1"/>
  <c r="AF3239" i="1"/>
  <c r="Y3822" i="1" l="1"/>
  <c r="AS3821" i="1"/>
  <c r="Q4461" i="1"/>
  <c r="AF3240" i="1"/>
  <c r="Y3823" i="1" l="1"/>
  <c r="AS3822" i="1"/>
  <c r="Q4462" i="1"/>
  <c r="AF3241" i="1"/>
  <c r="Y3824" i="1" l="1"/>
  <c r="AS3823" i="1"/>
  <c r="Q4463" i="1"/>
  <c r="AF3242" i="1"/>
  <c r="Y3825" i="1" l="1"/>
  <c r="AS3824" i="1"/>
  <c r="Q4464" i="1"/>
  <c r="AF3243" i="1"/>
  <c r="Y3826" i="1" l="1"/>
  <c r="AS3825" i="1"/>
  <c r="Q4465" i="1"/>
  <c r="AF3244" i="1"/>
  <c r="Y3827" i="1" l="1"/>
  <c r="AS3826" i="1"/>
  <c r="Q4466" i="1"/>
  <c r="AF3245" i="1"/>
  <c r="Y3828" i="1" l="1"/>
  <c r="AS3827" i="1"/>
  <c r="Q4467" i="1"/>
  <c r="AF3246" i="1"/>
  <c r="Y3829" i="1" l="1"/>
  <c r="AS3828" i="1"/>
  <c r="Q4468" i="1"/>
  <c r="AF3247" i="1"/>
  <c r="Y3830" i="1" l="1"/>
  <c r="AS3829" i="1"/>
  <c r="Q4469" i="1"/>
  <c r="AF3248" i="1"/>
  <c r="Y3831" i="1" l="1"/>
  <c r="AS3830" i="1"/>
  <c r="Q4470" i="1"/>
  <c r="AF3249" i="1"/>
  <c r="Y3832" i="1" l="1"/>
  <c r="AS3831" i="1"/>
  <c r="Q4471" i="1"/>
  <c r="AF3250" i="1"/>
  <c r="Y3833" i="1" l="1"/>
  <c r="AS3832" i="1"/>
  <c r="Q4472" i="1"/>
  <c r="AF3251" i="1"/>
  <c r="Y3834" i="1" l="1"/>
  <c r="AS3833" i="1"/>
  <c r="Q4473" i="1"/>
  <c r="AF3252" i="1"/>
  <c r="Y3835" i="1" l="1"/>
  <c r="AS3834" i="1"/>
  <c r="Q4474" i="1"/>
  <c r="AF3253" i="1"/>
  <c r="Y3836" i="1" l="1"/>
  <c r="AS3835" i="1"/>
  <c r="Q4475" i="1"/>
  <c r="AF3254" i="1"/>
  <c r="Y3837" i="1" l="1"/>
  <c r="AS3836" i="1"/>
  <c r="Q4476" i="1"/>
  <c r="AF3255" i="1"/>
  <c r="Y3838" i="1" l="1"/>
  <c r="AS3837" i="1"/>
  <c r="Q4477" i="1"/>
  <c r="AF3256" i="1"/>
  <c r="Y3839" i="1" l="1"/>
  <c r="AS3838" i="1"/>
  <c r="Q4478" i="1"/>
  <c r="AF3257" i="1"/>
  <c r="Y3840" i="1" l="1"/>
  <c r="AS3839" i="1"/>
  <c r="Q4479" i="1"/>
  <c r="AF3258" i="1"/>
  <c r="Y3841" i="1" l="1"/>
  <c r="AS3840" i="1"/>
  <c r="Q4480" i="1"/>
  <c r="AF3259" i="1"/>
  <c r="Y3842" i="1" l="1"/>
  <c r="AS3841" i="1"/>
  <c r="Q4481" i="1"/>
  <c r="AF3260" i="1"/>
  <c r="Y3843" i="1" l="1"/>
  <c r="AS3842" i="1"/>
  <c r="Q4482" i="1"/>
  <c r="AF3261" i="1"/>
  <c r="Y3844" i="1" l="1"/>
  <c r="AS3843" i="1"/>
  <c r="Q4483" i="1"/>
  <c r="AF3262" i="1"/>
  <c r="Y3845" i="1" l="1"/>
  <c r="AS3844" i="1"/>
  <c r="Q4484" i="1"/>
  <c r="AF3263" i="1"/>
  <c r="Y3846" i="1" l="1"/>
  <c r="AS3845" i="1"/>
  <c r="Q4485" i="1"/>
  <c r="AF3264" i="1"/>
  <c r="Y3847" i="1" l="1"/>
  <c r="AS3846" i="1"/>
  <c r="Q4486" i="1"/>
  <c r="AF3265" i="1"/>
  <c r="Y3848" i="1" l="1"/>
  <c r="AS3847" i="1"/>
  <c r="Q4487" i="1"/>
  <c r="AF3266" i="1"/>
  <c r="Y3849" i="1" l="1"/>
  <c r="AS3848" i="1"/>
  <c r="Q4488" i="1"/>
  <c r="AF3267" i="1"/>
  <c r="Y3850" i="1" l="1"/>
  <c r="AS3849" i="1"/>
  <c r="Q4489" i="1"/>
  <c r="AF3268" i="1"/>
  <c r="Y3851" i="1" l="1"/>
  <c r="AS3850" i="1"/>
  <c r="Q4490" i="1"/>
  <c r="AF3269" i="1"/>
  <c r="Y3852" i="1" l="1"/>
  <c r="AS3851" i="1"/>
  <c r="Q4491" i="1"/>
  <c r="AF3270" i="1"/>
  <c r="Y3853" i="1" l="1"/>
  <c r="AS3852" i="1"/>
  <c r="Q4492" i="1"/>
  <c r="AF3271" i="1"/>
  <c r="Y3854" i="1" l="1"/>
  <c r="AS3853" i="1"/>
  <c r="Q4493" i="1"/>
  <c r="AF3272" i="1"/>
  <c r="Y3855" i="1" l="1"/>
  <c r="AS3854" i="1"/>
  <c r="Q4494" i="1"/>
  <c r="AF3273" i="1"/>
  <c r="Y3856" i="1" l="1"/>
  <c r="AS3855" i="1"/>
  <c r="Q4495" i="1"/>
  <c r="AF3274" i="1"/>
  <c r="Y3857" i="1" l="1"/>
  <c r="AS3856" i="1"/>
  <c r="Q4496" i="1"/>
  <c r="AF3275" i="1"/>
  <c r="Y3858" i="1" l="1"/>
  <c r="AS3857" i="1"/>
  <c r="Q4497" i="1"/>
  <c r="AF3276" i="1"/>
  <c r="Y3859" i="1" l="1"/>
  <c r="AS3858" i="1"/>
  <c r="Q4498" i="1"/>
  <c r="AF3277" i="1"/>
  <c r="Y3860" i="1" l="1"/>
  <c r="AS3859" i="1"/>
  <c r="Q4499" i="1"/>
  <c r="AF3278" i="1"/>
  <c r="Y3861" i="1" l="1"/>
  <c r="AS3860" i="1"/>
  <c r="Q4500" i="1"/>
  <c r="AF3279" i="1"/>
  <c r="Y3862" i="1" l="1"/>
  <c r="AS3861" i="1"/>
  <c r="Q4501" i="1"/>
  <c r="AF3280" i="1"/>
  <c r="Y3863" i="1" l="1"/>
  <c r="AS3862" i="1"/>
  <c r="Q4502" i="1"/>
  <c r="AF3281" i="1"/>
  <c r="Y3864" i="1" l="1"/>
  <c r="AS3863" i="1"/>
  <c r="Q4503" i="1"/>
  <c r="AF3282" i="1"/>
  <c r="Y3865" i="1" l="1"/>
  <c r="AS3864" i="1"/>
  <c r="Q4504" i="1"/>
  <c r="AF3283" i="1"/>
  <c r="Y3866" i="1" l="1"/>
  <c r="AS3865" i="1"/>
  <c r="Q4505" i="1"/>
  <c r="AF3284" i="1"/>
  <c r="Y3867" i="1" l="1"/>
  <c r="AS3866" i="1"/>
  <c r="Q4506" i="1"/>
  <c r="AF3285" i="1"/>
  <c r="Y3868" i="1" l="1"/>
  <c r="AS3867" i="1"/>
  <c r="Q4507" i="1"/>
  <c r="AF3286" i="1"/>
  <c r="Y3869" i="1" l="1"/>
  <c r="AS3868" i="1"/>
  <c r="Q4508" i="1"/>
  <c r="AF3287" i="1"/>
  <c r="Y3870" i="1" l="1"/>
  <c r="AS3869" i="1"/>
  <c r="Q4509" i="1"/>
  <c r="AF3288" i="1"/>
  <c r="Y3871" i="1" l="1"/>
  <c r="AS3870" i="1"/>
  <c r="Q4510" i="1"/>
  <c r="AF3289" i="1"/>
  <c r="Y3872" i="1" l="1"/>
  <c r="AS3871" i="1"/>
  <c r="Q4511" i="1"/>
  <c r="AF3290" i="1"/>
  <c r="Y3873" i="1" l="1"/>
  <c r="AS3872" i="1"/>
  <c r="Q4512" i="1"/>
  <c r="AF3291" i="1"/>
  <c r="Y3874" i="1" l="1"/>
  <c r="AS3873" i="1"/>
  <c r="Q4513" i="1"/>
  <c r="AF3292" i="1"/>
  <c r="Y3875" i="1" l="1"/>
  <c r="AS3874" i="1"/>
  <c r="Q4514" i="1"/>
  <c r="AF3293" i="1"/>
  <c r="Y3876" i="1" l="1"/>
  <c r="AS3875" i="1"/>
  <c r="Q4515" i="1"/>
  <c r="AF3294" i="1"/>
  <c r="Y3877" i="1" l="1"/>
  <c r="AS3876" i="1"/>
  <c r="Q4516" i="1"/>
  <c r="AF3295" i="1"/>
  <c r="Y3878" i="1" l="1"/>
  <c r="AS3877" i="1"/>
  <c r="Q4517" i="1"/>
  <c r="AF3296" i="1"/>
  <c r="Y3879" i="1" l="1"/>
  <c r="AS3878" i="1"/>
  <c r="Q4518" i="1"/>
  <c r="AF3297" i="1"/>
  <c r="Y3880" i="1" l="1"/>
  <c r="AS3879" i="1"/>
  <c r="Q4519" i="1"/>
  <c r="AF3298" i="1"/>
  <c r="Y3881" i="1" l="1"/>
  <c r="AS3880" i="1"/>
  <c r="Q4520" i="1"/>
  <c r="AF3299" i="1"/>
  <c r="Y3882" i="1" l="1"/>
  <c r="AS3881" i="1"/>
  <c r="Q4521" i="1"/>
  <c r="AF3300" i="1"/>
  <c r="Y3883" i="1" l="1"/>
  <c r="AS3882" i="1"/>
  <c r="Q4522" i="1"/>
  <c r="AF3301" i="1"/>
  <c r="Y3884" i="1" l="1"/>
  <c r="AS3883" i="1"/>
  <c r="Q4523" i="1"/>
  <c r="AF3302" i="1"/>
  <c r="Y3885" i="1" l="1"/>
  <c r="AS3884" i="1"/>
  <c r="Q4524" i="1"/>
  <c r="AF3303" i="1"/>
  <c r="Y3886" i="1" l="1"/>
  <c r="AS3885" i="1"/>
  <c r="Q4525" i="1"/>
  <c r="AF3304" i="1"/>
  <c r="Y3887" i="1" l="1"/>
  <c r="AS3886" i="1"/>
  <c r="Q4526" i="1"/>
  <c r="AF3305" i="1"/>
  <c r="Y3888" i="1" l="1"/>
  <c r="AS3887" i="1"/>
  <c r="Q4527" i="1"/>
  <c r="AF3306" i="1"/>
  <c r="Y3889" i="1" l="1"/>
  <c r="AS3888" i="1"/>
  <c r="Q4528" i="1"/>
  <c r="AF3307" i="1"/>
  <c r="Y3890" i="1" l="1"/>
  <c r="AS3889" i="1"/>
  <c r="Q4529" i="1"/>
  <c r="AF3308" i="1"/>
  <c r="Y3891" i="1" l="1"/>
  <c r="AS3890" i="1"/>
  <c r="Q4530" i="1"/>
  <c r="AF3309" i="1"/>
  <c r="Y3892" i="1" l="1"/>
  <c r="AS3891" i="1"/>
  <c r="Q4531" i="1"/>
  <c r="AF3310" i="1"/>
  <c r="Y3893" i="1" l="1"/>
  <c r="AS3892" i="1"/>
  <c r="Q4532" i="1"/>
  <c r="AF3311" i="1"/>
  <c r="Y3894" i="1" l="1"/>
  <c r="AS3893" i="1"/>
  <c r="Q4533" i="1"/>
  <c r="AF3312" i="1"/>
  <c r="Y3895" i="1" l="1"/>
  <c r="AS3894" i="1"/>
  <c r="Q4534" i="1"/>
  <c r="AF3313" i="1"/>
  <c r="Y3896" i="1" l="1"/>
  <c r="AS3895" i="1"/>
  <c r="Q4535" i="1"/>
  <c r="AF3314" i="1"/>
  <c r="Y3897" i="1" l="1"/>
  <c r="AS3896" i="1"/>
  <c r="Q4536" i="1"/>
  <c r="AF3315" i="1"/>
  <c r="Y3898" i="1" l="1"/>
  <c r="AS3897" i="1"/>
  <c r="Q4537" i="1"/>
  <c r="AF3316" i="1"/>
  <c r="Y3899" i="1" l="1"/>
  <c r="AS3898" i="1"/>
  <c r="Q4538" i="1"/>
  <c r="AF3317" i="1"/>
  <c r="Y3900" i="1" l="1"/>
  <c r="AS3899" i="1"/>
  <c r="Q4539" i="1"/>
  <c r="AF3318" i="1"/>
  <c r="Y3901" i="1" l="1"/>
  <c r="AS3900" i="1"/>
  <c r="Q4540" i="1"/>
  <c r="AF3319" i="1"/>
  <c r="Y3902" i="1" l="1"/>
  <c r="AS3901" i="1"/>
  <c r="Q4541" i="1"/>
  <c r="AF3320" i="1"/>
  <c r="Y3903" i="1" l="1"/>
  <c r="AS3902" i="1"/>
  <c r="Q4542" i="1"/>
  <c r="AF3321" i="1"/>
  <c r="Y3904" i="1" l="1"/>
  <c r="AS3903" i="1"/>
  <c r="Q4543" i="1"/>
  <c r="AF3322" i="1"/>
  <c r="Y3905" i="1" l="1"/>
  <c r="AS3904" i="1"/>
  <c r="Q4544" i="1"/>
  <c r="AF3323" i="1"/>
  <c r="Y3906" i="1" l="1"/>
  <c r="AS3905" i="1"/>
  <c r="Q4545" i="1"/>
  <c r="AF3324" i="1"/>
  <c r="Y3907" i="1" l="1"/>
  <c r="AS3906" i="1"/>
  <c r="Q4546" i="1"/>
  <c r="AF3325" i="1"/>
  <c r="Y3908" i="1" l="1"/>
  <c r="AS3907" i="1"/>
  <c r="Q4547" i="1"/>
  <c r="AF3326" i="1"/>
  <c r="Y3909" i="1" l="1"/>
  <c r="AS3908" i="1"/>
  <c r="Q4548" i="1"/>
  <c r="AF3327" i="1"/>
  <c r="Y3910" i="1" l="1"/>
  <c r="AS3909" i="1"/>
  <c r="Q4549" i="1"/>
  <c r="AF3328" i="1"/>
  <c r="Y3911" i="1" l="1"/>
  <c r="AS3910" i="1"/>
  <c r="Q4550" i="1"/>
  <c r="AF3329" i="1"/>
  <c r="Y3912" i="1" l="1"/>
  <c r="AS3911" i="1"/>
  <c r="Q4551" i="1"/>
  <c r="AF3330" i="1"/>
  <c r="Y3913" i="1" l="1"/>
  <c r="AS3912" i="1"/>
  <c r="Q4552" i="1"/>
  <c r="AF3331" i="1"/>
  <c r="Y3914" i="1" l="1"/>
  <c r="AS3913" i="1"/>
  <c r="Q4553" i="1"/>
  <c r="AF3332" i="1"/>
  <c r="Y3915" i="1" l="1"/>
  <c r="AS3914" i="1"/>
  <c r="Q4554" i="1"/>
  <c r="AF3333" i="1"/>
  <c r="Q4555" i="1" l="1"/>
  <c r="Y3916" i="1"/>
  <c r="AS3915" i="1"/>
  <c r="AF3334" i="1"/>
  <c r="Q4556" i="1" l="1"/>
  <c r="Y3917" i="1"/>
  <c r="AS3916" i="1"/>
  <c r="AF3335" i="1"/>
  <c r="Q4557" i="1" l="1"/>
  <c r="Y3918" i="1"/>
  <c r="AS3917" i="1"/>
  <c r="AF3336" i="1"/>
  <c r="Q4558" i="1" l="1"/>
  <c r="Y3919" i="1"/>
  <c r="AS3918" i="1"/>
  <c r="AF3337" i="1"/>
  <c r="Q4559" i="1" l="1"/>
  <c r="Y3920" i="1"/>
  <c r="AS3919" i="1"/>
  <c r="AF3338" i="1"/>
  <c r="Q4560" i="1" l="1"/>
  <c r="Y3921" i="1"/>
  <c r="AS3920" i="1"/>
  <c r="AF3339" i="1"/>
  <c r="Q4561" i="1" l="1"/>
  <c r="Y3922" i="1"/>
  <c r="AS3921" i="1"/>
  <c r="AF3340" i="1"/>
  <c r="Q4562" i="1" l="1"/>
  <c r="Y3923" i="1"/>
  <c r="AS3922" i="1"/>
  <c r="AF3341" i="1"/>
  <c r="Q4563" i="1" l="1"/>
  <c r="Y3924" i="1"/>
  <c r="AS3923" i="1"/>
  <c r="AF3342" i="1"/>
  <c r="Q4564" i="1" l="1"/>
  <c r="Y3925" i="1"/>
  <c r="AS3924" i="1"/>
  <c r="AF3343" i="1"/>
  <c r="Q4565" i="1" l="1"/>
  <c r="Y3926" i="1"/>
  <c r="AS3925" i="1"/>
  <c r="AF3344" i="1"/>
  <c r="Q4566" i="1" l="1"/>
  <c r="Y3927" i="1"/>
  <c r="AS3926" i="1"/>
  <c r="AF3345" i="1"/>
  <c r="Q4567" i="1" l="1"/>
  <c r="Y3928" i="1"/>
  <c r="AS3927" i="1"/>
  <c r="AF3346" i="1"/>
  <c r="Q4568" i="1" l="1"/>
  <c r="Y3929" i="1"/>
  <c r="AS3928" i="1"/>
  <c r="AF3347" i="1"/>
  <c r="Q4569" i="1" l="1"/>
  <c r="Y3930" i="1"/>
  <c r="AS3929" i="1"/>
  <c r="AF3348" i="1"/>
  <c r="Q4570" i="1" l="1"/>
  <c r="Y3931" i="1"/>
  <c r="AS3930" i="1"/>
  <c r="AF3349" i="1"/>
  <c r="Q4571" i="1" l="1"/>
  <c r="Y3932" i="1"/>
  <c r="AS3931" i="1"/>
  <c r="AF3350" i="1"/>
  <c r="Q4572" i="1" l="1"/>
  <c r="Y3933" i="1"/>
  <c r="AS3932" i="1"/>
  <c r="AF3351" i="1"/>
  <c r="Q4573" i="1" l="1"/>
  <c r="Y3934" i="1"/>
  <c r="AS3933" i="1"/>
  <c r="AF3352" i="1"/>
  <c r="Q4574" i="1" l="1"/>
  <c r="Y3935" i="1"/>
  <c r="AS3934" i="1"/>
  <c r="AF3353" i="1"/>
  <c r="Q4575" i="1" l="1"/>
  <c r="Y3936" i="1"/>
  <c r="AS3935" i="1"/>
  <c r="AF3354" i="1"/>
  <c r="Q4576" i="1" l="1"/>
  <c r="Y3937" i="1"/>
  <c r="AS3936" i="1"/>
  <c r="AF3355" i="1"/>
  <c r="Q4577" i="1" l="1"/>
  <c r="Y3938" i="1"/>
  <c r="AS3937" i="1"/>
  <c r="AF3356" i="1"/>
  <c r="Q4578" i="1" l="1"/>
  <c r="Y3939" i="1"/>
  <c r="AS3938" i="1"/>
  <c r="AF3357" i="1"/>
  <c r="Q4579" i="1" l="1"/>
  <c r="Y3940" i="1"/>
  <c r="AS3939" i="1"/>
  <c r="AF3358" i="1"/>
  <c r="Q4580" i="1" l="1"/>
  <c r="Y3941" i="1"/>
  <c r="AS3940" i="1"/>
  <c r="AF3359" i="1"/>
  <c r="Q4581" i="1" l="1"/>
  <c r="Y3942" i="1"/>
  <c r="AS3941" i="1"/>
  <c r="AF3360" i="1"/>
  <c r="Q4582" i="1" l="1"/>
  <c r="Y3943" i="1"/>
  <c r="AS3942" i="1"/>
  <c r="AF3361" i="1"/>
  <c r="Q4583" i="1" l="1"/>
  <c r="Y3944" i="1"/>
  <c r="AS3943" i="1"/>
  <c r="AF3362" i="1"/>
  <c r="Q4584" i="1" l="1"/>
  <c r="Y3945" i="1"/>
  <c r="AS3944" i="1"/>
  <c r="AF3363" i="1"/>
  <c r="Q4585" i="1" l="1"/>
  <c r="Y3946" i="1"/>
  <c r="AS3945" i="1"/>
  <c r="AF3364" i="1"/>
  <c r="Q4586" i="1" l="1"/>
  <c r="Y3947" i="1"/>
  <c r="AS3946" i="1"/>
  <c r="AF3365" i="1"/>
  <c r="Q4587" i="1" l="1"/>
  <c r="Y3948" i="1"/>
  <c r="AS3947" i="1"/>
  <c r="AF3366" i="1"/>
  <c r="Q4588" i="1" l="1"/>
  <c r="Y3949" i="1"/>
  <c r="AS3948" i="1"/>
  <c r="AF3367" i="1"/>
  <c r="Q4589" i="1" l="1"/>
  <c r="Y3950" i="1"/>
  <c r="AS3949" i="1"/>
  <c r="AF3368" i="1"/>
  <c r="Q4590" i="1" l="1"/>
  <c r="Y3951" i="1"/>
  <c r="AS3950" i="1"/>
  <c r="AF3369" i="1"/>
  <c r="Q4591" i="1" l="1"/>
  <c r="Y3952" i="1"/>
  <c r="AS3951" i="1"/>
  <c r="AF3370" i="1"/>
  <c r="AG3370" i="1"/>
  <c r="Q4592" i="1" l="1"/>
  <c r="Y3953" i="1"/>
  <c r="AS3952" i="1"/>
  <c r="AF3371" i="1"/>
  <c r="AG3371" i="1" s="1"/>
  <c r="Q4593" i="1" l="1"/>
  <c r="Y3954" i="1"/>
  <c r="AS3953" i="1"/>
  <c r="AF3372" i="1"/>
  <c r="Q4594" i="1" l="1"/>
  <c r="Y3955" i="1"/>
  <c r="AS3954" i="1"/>
  <c r="AF3373" i="1"/>
  <c r="AG3372" i="1"/>
  <c r="Q4595" i="1" l="1"/>
  <c r="Y3956" i="1"/>
  <c r="AS3955" i="1"/>
  <c r="AG3373" i="1"/>
  <c r="AF3374" i="1"/>
  <c r="Q4596" i="1" l="1"/>
  <c r="Y3957" i="1"/>
  <c r="AS3956" i="1"/>
  <c r="AG3374" i="1"/>
  <c r="AF3375" i="1"/>
  <c r="Q4597" i="1" l="1"/>
  <c r="Y3958" i="1"/>
  <c r="AS3957" i="1"/>
  <c r="AF3376" i="1"/>
  <c r="AG3375" i="1"/>
  <c r="Q4598" i="1" l="1"/>
  <c r="Y3959" i="1"/>
  <c r="AS3958" i="1"/>
  <c r="AG3376" i="1"/>
  <c r="AF3377" i="1"/>
  <c r="Q4599" i="1" l="1"/>
  <c r="Y3960" i="1"/>
  <c r="AS3959" i="1"/>
  <c r="AG3377" i="1"/>
  <c r="AF3378" i="1"/>
  <c r="Q4600" i="1" l="1"/>
  <c r="Y3961" i="1"/>
  <c r="AS3960" i="1"/>
  <c r="AF3379" i="1"/>
  <c r="AG3378" i="1"/>
  <c r="Q4601" i="1" l="1"/>
  <c r="Y3962" i="1"/>
  <c r="AS3961" i="1"/>
  <c r="AG3379" i="1"/>
  <c r="AF3380" i="1"/>
  <c r="Q4602" i="1" l="1"/>
  <c r="Y3963" i="1"/>
  <c r="AS3962" i="1"/>
  <c r="AG3380" i="1"/>
  <c r="AF3381" i="1"/>
  <c r="Q4603" i="1" l="1"/>
  <c r="Y3964" i="1"/>
  <c r="AS3963" i="1"/>
  <c r="AG3381" i="1"/>
  <c r="AF3382" i="1"/>
  <c r="Q4604" i="1" l="1"/>
  <c r="Y3965" i="1"/>
  <c r="AS3964" i="1"/>
  <c r="AG3382" i="1"/>
  <c r="AF3383" i="1"/>
  <c r="Q4605" i="1" l="1"/>
  <c r="Y3966" i="1"/>
  <c r="AS3965" i="1"/>
  <c r="AG3383" i="1"/>
  <c r="AF3384" i="1"/>
  <c r="AG3384" i="1" s="1"/>
  <c r="Q4606" i="1" l="1"/>
  <c r="Y3967" i="1"/>
  <c r="AS3966" i="1"/>
  <c r="AF3385" i="1"/>
  <c r="Q4607" i="1" l="1"/>
  <c r="Y3968" i="1"/>
  <c r="AS3967" i="1"/>
  <c r="AG3385" i="1"/>
  <c r="AF3386" i="1"/>
  <c r="Q4608" i="1" l="1"/>
  <c r="Y3969" i="1"/>
  <c r="AS3968" i="1"/>
  <c r="AG3386" i="1"/>
  <c r="AF3387" i="1"/>
  <c r="AG3387" i="1" s="1"/>
  <c r="Q4609" i="1" l="1"/>
  <c r="Y3970" i="1"/>
  <c r="AS3969" i="1"/>
  <c r="AF3388" i="1"/>
  <c r="Q4610" i="1" l="1"/>
  <c r="Y3971" i="1"/>
  <c r="AS3970" i="1"/>
  <c r="AG3388" i="1"/>
  <c r="AF3389" i="1"/>
  <c r="Q4611" i="1" l="1"/>
  <c r="Y3972" i="1"/>
  <c r="AS3971" i="1"/>
  <c r="AG3389" i="1"/>
  <c r="AF3390" i="1"/>
  <c r="AG3390" i="1" s="1"/>
  <c r="Q4612" i="1" l="1"/>
  <c r="Y3973" i="1"/>
  <c r="AS3972" i="1"/>
  <c r="AF3391" i="1"/>
  <c r="Q4613" i="1" l="1"/>
  <c r="Y3974" i="1"/>
  <c r="AS3973" i="1"/>
  <c r="AF3392" i="1"/>
  <c r="AG3391" i="1"/>
  <c r="Q4614" i="1" l="1"/>
  <c r="Y3975" i="1"/>
  <c r="AS3974" i="1"/>
  <c r="AG3392" i="1"/>
  <c r="AF3393" i="1"/>
  <c r="AG3393" i="1" s="1"/>
  <c r="Q4615" i="1" l="1"/>
  <c r="Y3976" i="1"/>
  <c r="AS3975" i="1"/>
  <c r="AF3394" i="1"/>
  <c r="Q4616" i="1" l="1"/>
  <c r="Y3977" i="1"/>
  <c r="AS3976" i="1"/>
  <c r="AG3394" i="1"/>
  <c r="AF3395" i="1"/>
  <c r="AG3395" i="1" s="1"/>
  <c r="Q4617" i="1" l="1"/>
  <c r="Y3978" i="1"/>
  <c r="AS3977" i="1"/>
  <c r="AF3396" i="1"/>
  <c r="Q4618" i="1" l="1"/>
  <c r="Y3979" i="1"/>
  <c r="AS3978" i="1"/>
  <c r="AG3396" i="1"/>
  <c r="AF3397" i="1"/>
  <c r="Q4619" i="1" l="1"/>
  <c r="Y3980" i="1"/>
  <c r="AS3979" i="1"/>
  <c r="AG3397" i="1"/>
  <c r="AF3398" i="1"/>
  <c r="Q4620" i="1" l="1"/>
  <c r="Y3981" i="1"/>
  <c r="AS3980" i="1"/>
  <c r="AG3398" i="1"/>
  <c r="AF3399" i="1"/>
  <c r="Q4621" i="1" l="1"/>
  <c r="Y3982" i="1"/>
  <c r="AS3981" i="1"/>
  <c r="AG3399" i="1"/>
  <c r="AF3400" i="1"/>
  <c r="Q4622" i="1" l="1"/>
  <c r="Y3983" i="1"/>
  <c r="AS3982" i="1"/>
  <c r="AG3400" i="1"/>
  <c r="AF3401" i="1"/>
  <c r="Q4623" i="1" l="1"/>
  <c r="Y3984" i="1"/>
  <c r="AS3983" i="1"/>
  <c r="AG3401" i="1"/>
  <c r="AF3402" i="1"/>
  <c r="Q4624" i="1" l="1"/>
  <c r="Y3985" i="1"/>
  <c r="AS3984" i="1"/>
  <c r="AG3402" i="1"/>
  <c r="AF3403" i="1"/>
  <c r="AG3403" i="1" s="1"/>
  <c r="Q4625" i="1" l="1"/>
  <c r="Y3986" i="1"/>
  <c r="AS3985" i="1"/>
  <c r="AF3404" i="1"/>
  <c r="Q4626" i="1" l="1"/>
  <c r="Y3987" i="1"/>
  <c r="AS3986" i="1"/>
  <c r="AF3405" i="1"/>
  <c r="AG3404" i="1"/>
  <c r="Q4627" i="1" l="1"/>
  <c r="Y3988" i="1"/>
  <c r="AS3987" i="1"/>
  <c r="AG3405" i="1"/>
  <c r="AF3406" i="1"/>
  <c r="Q4628" i="1" l="1"/>
  <c r="Y3989" i="1"/>
  <c r="AS3988" i="1"/>
  <c r="AG3406" i="1"/>
  <c r="AF3407" i="1"/>
  <c r="Q4629" i="1" l="1"/>
  <c r="Y3990" i="1"/>
  <c r="AS3989" i="1"/>
  <c r="AG3407" i="1"/>
  <c r="AF3408" i="1"/>
  <c r="Q4630" i="1" l="1"/>
  <c r="Y3991" i="1"/>
  <c r="AS3990" i="1"/>
  <c r="AG3408" i="1"/>
  <c r="AF3409" i="1"/>
  <c r="Q4631" i="1" l="1"/>
  <c r="Y3992" i="1"/>
  <c r="AS3991" i="1"/>
  <c r="AG3409" i="1"/>
  <c r="AF3410" i="1"/>
  <c r="AG3410" i="1" s="1"/>
  <c r="Q4632" i="1" l="1"/>
  <c r="Y3993" i="1"/>
  <c r="AS3992" i="1"/>
  <c r="AF3411" i="1"/>
  <c r="Q4633" i="1" l="1"/>
  <c r="Y3994" i="1"/>
  <c r="AS3993" i="1"/>
  <c r="AG3411" i="1"/>
  <c r="AF3412" i="1"/>
  <c r="AG3412" i="1" s="1"/>
  <c r="Q4634" i="1" l="1"/>
  <c r="Y3995" i="1"/>
  <c r="AS3994" i="1"/>
  <c r="AF3413" i="1"/>
  <c r="Q4635" i="1" l="1"/>
  <c r="Y3996" i="1"/>
  <c r="AS3995" i="1"/>
  <c r="AF3414" i="1"/>
  <c r="AG3413" i="1"/>
  <c r="Q4636" i="1" l="1"/>
  <c r="Y3997" i="1"/>
  <c r="AS3996" i="1"/>
  <c r="AG3414" i="1"/>
  <c r="AF3415" i="1"/>
  <c r="AJ3497" i="1"/>
  <c r="Q4637" i="1" l="1"/>
  <c r="Y3998" i="1"/>
  <c r="AS3997" i="1"/>
  <c r="AF3416" i="1"/>
  <c r="Q4638" i="1" l="1"/>
  <c r="Y3999" i="1"/>
  <c r="AS3998" i="1"/>
  <c r="AF3417" i="1"/>
  <c r="Q4639" i="1" l="1"/>
  <c r="Y4000" i="1"/>
  <c r="AS3999" i="1"/>
  <c r="AF3418" i="1"/>
  <c r="Q4640" i="1" l="1"/>
  <c r="Y4001" i="1"/>
  <c r="AS4000" i="1"/>
  <c r="AF3419" i="1"/>
  <c r="Q4641" i="1" l="1"/>
  <c r="Y4002" i="1"/>
  <c r="AS4001" i="1"/>
  <c r="AF3420" i="1"/>
  <c r="Q4642" i="1" l="1"/>
  <c r="Y4003" i="1"/>
  <c r="AS4002" i="1"/>
  <c r="AF3421" i="1"/>
  <c r="Q4643" i="1" l="1"/>
  <c r="Y4004" i="1"/>
  <c r="AS4003" i="1"/>
  <c r="AF3422" i="1"/>
  <c r="Q4644" i="1" l="1"/>
  <c r="Y4005" i="1"/>
  <c r="AS4004" i="1"/>
  <c r="AF3423" i="1"/>
  <c r="Q4645" i="1" l="1"/>
  <c r="Y4006" i="1"/>
  <c r="AS4005" i="1"/>
  <c r="AF3424" i="1"/>
  <c r="Q4646" i="1" l="1"/>
  <c r="Y4007" i="1"/>
  <c r="AS4006" i="1"/>
  <c r="AF3425" i="1"/>
  <c r="Q4647" i="1" l="1"/>
  <c r="Y4008" i="1"/>
  <c r="AS4007" i="1"/>
  <c r="AF3426" i="1"/>
  <c r="Q4648" i="1" l="1"/>
  <c r="Y4009" i="1"/>
  <c r="AS4008" i="1"/>
  <c r="AF3427" i="1"/>
  <c r="Q4649" i="1" l="1"/>
  <c r="Y4010" i="1"/>
  <c r="AS4009" i="1"/>
  <c r="AF3428" i="1"/>
  <c r="Q4650" i="1" l="1"/>
  <c r="Y4011" i="1"/>
  <c r="AS4010" i="1"/>
  <c r="AF3429" i="1"/>
  <c r="Q4651" i="1" l="1"/>
  <c r="Y4012" i="1"/>
  <c r="AS4011" i="1"/>
  <c r="AF3430" i="1"/>
  <c r="Q4652" i="1" l="1"/>
  <c r="Y4013" i="1"/>
  <c r="AS4012" i="1"/>
  <c r="AF3431" i="1"/>
  <c r="Q4653" i="1" l="1"/>
  <c r="Y4014" i="1"/>
  <c r="AS4013" i="1"/>
  <c r="AF3432" i="1"/>
  <c r="Q4654" i="1" l="1"/>
  <c r="Y4015" i="1"/>
  <c r="AS4014" i="1"/>
  <c r="AF3433" i="1"/>
  <c r="Q4655" i="1" l="1"/>
  <c r="Y4016" i="1"/>
  <c r="AS4015" i="1"/>
  <c r="AF3434" i="1"/>
  <c r="Q4656" i="1" l="1"/>
  <c r="Y4017" i="1"/>
  <c r="AS4016" i="1"/>
  <c r="AF3435" i="1"/>
  <c r="Q4657" i="1" l="1"/>
  <c r="Y4018" i="1"/>
  <c r="AS4017" i="1"/>
  <c r="AF3436" i="1"/>
  <c r="Q4658" i="1" l="1"/>
  <c r="Y4019" i="1"/>
  <c r="AS4018" i="1"/>
  <c r="AF3437" i="1"/>
  <c r="Q4659" i="1" l="1"/>
  <c r="Y4020" i="1"/>
  <c r="AS4019" i="1"/>
  <c r="AF3438" i="1"/>
  <c r="Q4660" i="1" l="1"/>
  <c r="Y4021" i="1"/>
  <c r="AS4020" i="1"/>
  <c r="AF3439" i="1"/>
  <c r="Q4661" i="1" l="1"/>
  <c r="Y4022" i="1"/>
  <c r="AS4021" i="1"/>
  <c r="AF3440" i="1"/>
  <c r="Q4662" i="1" l="1"/>
  <c r="Y4023" i="1"/>
  <c r="AS4022" i="1"/>
  <c r="AF3441" i="1"/>
  <c r="Q4663" i="1" l="1"/>
  <c r="Y4024" i="1"/>
  <c r="AS4023" i="1"/>
  <c r="AF3442" i="1"/>
  <c r="Q4664" i="1" l="1"/>
  <c r="Y4025" i="1"/>
  <c r="AS4024" i="1"/>
  <c r="AF3443" i="1"/>
  <c r="Q4665" i="1" l="1"/>
  <c r="Y4026" i="1"/>
  <c r="AS4025" i="1"/>
  <c r="AF3444" i="1"/>
  <c r="Q4666" i="1" l="1"/>
  <c r="Y4027" i="1"/>
  <c r="AS4026" i="1"/>
  <c r="AF3445" i="1"/>
  <c r="Q4667" i="1" l="1"/>
  <c r="Y4028" i="1"/>
  <c r="AS4027" i="1"/>
  <c r="AF3446" i="1"/>
  <c r="Q4668" i="1" l="1"/>
  <c r="Y4029" i="1"/>
  <c r="AS4028" i="1"/>
  <c r="AF3447" i="1"/>
  <c r="Q4669" i="1" l="1"/>
  <c r="Y4030" i="1"/>
  <c r="AS4029" i="1"/>
  <c r="AF3448" i="1"/>
  <c r="Q4670" i="1" l="1"/>
  <c r="Y4031" i="1"/>
  <c r="AS4030" i="1"/>
  <c r="AF3449" i="1"/>
  <c r="Q4671" i="1" l="1"/>
  <c r="Y4032" i="1"/>
  <c r="AS4031" i="1"/>
  <c r="AF3450" i="1"/>
  <c r="Q4672" i="1" l="1"/>
  <c r="Y4033" i="1"/>
  <c r="AS4032" i="1"/>
  <c r="AF3451" i="1"/>
  <c r="Q4673" i="1" l="1"/>
  <c r="Y4034" i="1"/>
  <c r="AS4033" i="1"/>
  <c r="AF3452" i="1"/>
  <c r="Q4674" i="1" l="1"/>
  <c r="Y4035" i="1"/>
  <c r="AS4034" i="1"/>
  <c r="AF3453" i="1"/>
  <c r="Q4675" i="1" l="1"/>
  <c r="Y4036" i="1"/>
  <c r="AS4035" i="1"/>
  <c r="AF3454" i="1"/>
  <c r="Q4676" i="1" l="1"/>
  <c r="Y4037" i="1"/>
  <c r="AS4036" i="1"/>
  <c r="AF3455" i="1"/>
  <c r="Q4677" i="1" l="1"/>
  <c r="Y4038" i="1"/>
  <c r="AS4037" i="1"/>
  <c r="AF3456" i="1"/>
  <c r="Q4678" i="1" l="1"/>
  <c r="Y4039" i="1"/>
  <c r="AS4038" i="1"/>
  <c r="AF3457" i="1"/>
  <c r="Q4679" i="1" l="1"/>
  <c r="Y4040" i="1"/>
  <c r="AS4039" i="1"/>
  <c r="AF3458" i="1"/>
  <c r="Q4680" i="1" l="1"/>
  <c r="Y4041" i="1"/>
  <c r="AS4040" i="1"/>
  <c r="AF3459" i="1"/>
  <c r="Q4681" i="1" l="1"/>
  <c r="Y4042" i="1"/>
  <c r="AS4041" i="1"/>
  <c r="AF3460" i="1"/>
  <c r="Q4682" i="1" l="1"/>
  <c r="Y4043" i="1"/>
  <c r="AS4042" i="1"/>
  <c r="AF3461" i="1"/>
  <c r="Q4683" i="1" l="1"/>
  <c r="Y4044" i="1"/>
  <c r="AS4043" i="1"/>
  <c r="AF3462" i="1"/>
  <c r="Q4684" i="1" l="1"/>
  <c r="Y4045" i="1"/>
  <c r="AS4044" i="1"/>
  <c r="AF3463" i="1"/>
  <c r="Q4685" i="1" l="1"/>
  <c r="Y4046" i="1"/>
  <c r="AS4045" i="1"/>
  <c r="AF3464" i="1"/>
  <c r="Q4686" i="1" l="1"/>
  <c r="Y4047" i="1"/>
  <c r="AS4046" i="1"/>
  <c r="AF3465" i="1"/>
  <c r="Q4687" i="1" l="1"/>
  <c r="Y4048" i="1"/>
  <c r="AS4047" i="1"/>
  <c r="AF3466" i="1"/>
  <c r="Q4688" i="1" l="1"/>
  <c r="Y4049" i="1"/>
  <c r="AS4048" i="1"/>
  <c r="AF3467" i="1"/>
  <c r="Q4689" i="1" l="1"/>
  <c r="Y4050" i="1"/>
  <c r="AS4049" i="1"/>
  <c r="AF3468" i="1"/>
  <c r="Q4690" i="1" l="1"/>
  <c r="Y4051" i="1"/>
  <c r="AS4050" i="1"/>
  <c r="AF3469" i="1"/>
  <c r="Q4691" i="1" l="1"/>
  <c r="Y4052" i="1"/>
  <c r="AS4051" i="1"/>
  <c r="AF3470" i="1"/>
  <c r="Q4692" i="1" l="1"/>
  <c r="Y4053" i="1"/>
  <c r="AS4052" i="1"/>
  <c r="AF3471" i="1"/>
  <c r="Q4693" i="1" l="1"/>
  <c r="Y4054" i="1"/>
  <c r="AS4053" i="1"/>
  <c r="AF3472" i="1"/>
  <c r="Q4694" i="1" l="1"/>
  <c r="Y4055" i="1"/>
  <c r="AS4054" i="1"/>
  <c r="AF3473" i="1"/>
  <c r="Q4695" i="1" l="1"/>
  <c r="Y4056" i="1"/>
  <c r="AS4055" i="1"/>
  <c r="AF3474" i="1"/>
  <c r="Q4696" i="1" l="1"/>
  <c r="Y4057" i="1"/>
  <c r="AS4056" i="1"/>
  <c r="AF3475" i="1"/>
  <c r="Q4697" i="1" l="1"/>
  <c r="Y4058" i="1"/>
  <c r="AS4057" i="1"/>
  <c r="AF3476" i="1"/>
  <c r="Q4698" i="1" l="1"/>
  <c r="Y4059" i="1"/>
  <c r="AS4058" i="1"/>
  <c r="AF3477" i="1"/>
  <c r="Q4699" i="1" l="1"/>
  <c r="Y4060" i="1"/>
  <c r="AS4059" i="1"/>
  <c r="AF3478" i="1"/>
  <c r="Q4700" i="1" l="1"/>
  <c r="Y4061" i="1"/>
  <c r="AS4060" i="1"/>
  <c r="AF3479" i="1"/>
  <c r="Q4701" i="1" l="1"/>
  <c r="Y4062" i="1"/>
  <c r="AS4061" i="1"/>
  <c r="AF3480" i="1"/>
  <c r="Q4702" i="1" l="1"/>
  <c r="Y4063" i="1"/>
  <c r="AS4062" i="1"/>
  <c r="AF3481" i="1"/>
  <c r="Q4703" i="1" l="1"/>
  <c r="Y4064" i="1"/>
  <c r="AS4063" i="1"/>
  <c r="AF3482" i="1"/>
  <c r="Q4704" i="1" l="1"/>
  <c r="Y4065" i="1"/>
  <c r="AS4064" i="1"/>
  <c r="AF3483" i="1"/>
  <c r="Q4705" i="1" l="1"/>
  <c r="Y4066" i="1"/>
  <c r="AS4065" i="1"/>
  <c r="AF3484" i="1"/>
  <c r="Q4706" i="1" l="1"/>
  <c r="Y4067" i="1"/>
  <c r="AS4066" i="1"/>
  <c r="AF3485" i="1"/>
  <c r="Q4707" i="1" l="1"/>
  <c r="Y4068" i="1"/>
  <c r="AS4067" i="1"/>
  <c r="AF3486" i="1"/>
  <c r="Q4708" i="1" l="1"/>
  <c r="Y4069" i="1"/>
  <c r="AS4068" i="1"/>
  <c r="AF3487" i="1"/>
  <c r="Q4709" i="1" l="1"/>
  <c r="Y4070" i="1"/>
  <c r="AS4069" i="1"/>
  <c r="AF3488" i="1"/>
  <c r="Q4710" i="1" l="1"/>
  <c r="Y4071" i="1"/>
  <c r="AS4070" i="1"/>
  <c r="AF3489" i="1"/>
  <c r="Q4711" i="1" l="1"/>
  <c r="Y4072" i="1"/>
  <c r="AS4071" i="1"/>
  <c r="AF3490" i="1"/>
  <c r="Q4712" i="1" l="1"/>
  <c r="Y4073" i="1"/>
  <c r="AS4072" i="1"/>
  <c r="AF3491" i="1"/>
  <c r="Q4713" i="1" l="1"/>
  <c r="Y4074" i="1"/>
  <c r="AS4073" i="1"/>
  <c r="AF3492" i="1"/>
  <c r="Q4714" i="1" l="1"/>
  <c r="Y4075" i="1"/>
  <c r="AS4074" i="1"/>
  <c r="AF3493" i="1"/>
  <c r="Q4715" i="1" l="1"/>
  <c r="Y4076" i="1"/>
  <c r="AS4075" i="1"/>
  <c r="AF3494" i="1"/>
  <c r="Q4716" i="1" l="1"/>
  <c r="Y4077" i="1"/>
  <c r="AS4076" i="1"/>
  <c r="AF3495" i="1"/>
  <c r="AG3496" i="1" s="1"/>
  <c r="Q4717" i="1" l="1"/>
  <c r="Y4078" i="1"/>
  <c r="AS4077" i="1"/>
  <c r="Q4718" i="1" l="1"/>
  <c r="Y4079" i="1"/>
  <c r="AS4078" i="1"/>
  <c r="Q4719" i="1" l="1"/>
  <c r="Y4080" i="1"/>
  <c r="AS4079" i="1"/>
  <c r="Q4720" i="1" l="1"/>
  <c r="Y4081" i="1"/>
  <c r="AS4080" i="1"/>
  <c r="Q4721" i="1" l="1"/>
  <c r="Y4082" i="1"/>
  <c r="AS4081" i="1"/>
  <c r="Q4722" i="1" l="1"/>
  <c r="Y4083" i="1"/>
  <c r="AS4082" i="1"/>
  <c r="Q4723" i="1" l="1"/>
  <c r="Y4084" i="1"/>
  <c r="AS4083" i="1"/>
  <c r="Q4724" i="1" l="1"/>
  <c r="Y4085" i="1"/>
  <c r="AS4084" i="1"/>
  <c r="Q4725" i="1" l="1"/>
  <c r="Y4086" i="1"/>
  <c r="AS4085" i="1"/>
  <c r="Q4726" i="1" l="1"/>
  <c r="Y4087" i="1"/>
  <c r="AS4086" i="1"/>
  <c r="Q4727" i="1" l="1"/>
  <c r="Y4088" i="1"/>
  <c r="AS4087" i="1"/>
  <c r="Q4728" i="1" l="1"/>
  <c r="Y4089" i="1"/>
  <c r="AS4088" i="1"/>
  <c r="Q4729" i="1" l="1"/>
  <c r="Y4090" i="1"/>
  <c r="AS4089" i="1"/>
  <c r="Q4730" i="1" l="1"/>
  <c r="Y4091" i="1"/>
  <c r="AS4090" i="1"/>
  <c r="Q4731" i="1" l="1"/>
  <c r="Y4092" i="1"/>
  <c r="AS4091" i="1"/>
  <c r="Q4732" i="1" l="1"/>
  <c r="Y4093" i="1"/>
  <c r="AS4092" i="1"/>
  <c r="Q4733" i="1" l="1"/>
  <c r="Y4094" i="1"/>
  <c r="AS4093" i="1"/>
  <c r="Q4734" i="1" l="1"/>
  <c r="Y4095" i="1"/>
  <c r="AS4094" i="1"/>
  <c r="Q4735" i="1" l="1"/>
  <c r="Y4096" i="1"/>
  <c r="AS4095" i="1"/>
  <c r="Y4097" i="1" l="1"/>
  <c r="AS4096" i="1"/>
  <c r="Y4098" i="1" l="1"/>
  <c r="AS4097" i="1"/>
  <c r="AS438" i="1" s="1"/>
  <c r="Y4099" i="1" l="1"/>
  <c r="AS4098" i="1"/>
  <c r="AS439" i="1" s="1"/>
  <c r="AT439" i="1" s="1"/>
  <c r="Y4100" i="1" l="1"/>
  <c r="AS4099" i="1"/>
  <c r="AS440" i="1" s="1"/>
  <c r="AT440" i="1" s="1"/>
  <c r="Y4101" i="1" l="1"/>
  <c r="Y4102" i="1" s="1"/>
  <c r="Y4103" i="1" s="1"/>
  <c r="Y4104" i="1" s="1"/>
  <c r="Y4105" i="1" s="1"/>
  <c r="Y4106" i="1" s="1"/>
  <c r="Y4107" i="1" s="1"/>
  <c r="Y4108" i="1" s="1"/>
  <c r="Y4109" i="1" s="1"/>
  <c r="Y4110" i="1" s="1"/>
  <c r="Y4111" i="1" s="1"/>
  <c r="Y4112" i="1" s="1"/>
  <c r="Y4113" i="1" s="1"/>
  <c r="Y4114" i="1" s="1"/>
  <c r="Y4115" i="1" s="1"/>
  <c r="Y4116" i="1" s="1"/>
  <c r="Y4117" i="1" s="1"/>
  <c r="Y4118" i="1" s="1"/>
  <c r="Y4119" i="1" s="1"/>
  <c r="Y4120" i="1" s="1"/>
  <c r="Y4121" i="1" s="1"/>
  <c r="Y4122" i="1" s="1"/>
  <c r="Y4123" i="1" s="1"/>
  <c r="Y4124" i="1" s="1"/>
  <c r="Y4125" i="1" s="1"/>
  <c r="Y4126" i="1" s="1"/>
  <c r="Y4127" i="1" s="1"/>
  <c r="Y4128" i="1" s="1"/>
  <c r="Y4129" i="1" s="1"/>
  <c r="Y4130" i="1" s="1"/>
  <c r="Y4131" i="1" s="1"/>
  <c r="Y4132" i="1" s="1"/>
  <c r="Y4133" i="1" s="1"/>
  <c r="Y4134" i="1" s="1"/>
  <c r="Y4135" i="1" s="1"/>
  <c r="Y4136" i="1" s="1"/>
  <c r="Y4137" i="1" s="1"/>
  <c r="Y4138" i="1" s="1"/>
  <c r="Y4139" i="1" s="1"/>
  <c r="Y4140" i="1" s="1"/>
  <c r="Y4141" i="1" s="1"/>
  <c r="Y4142" i="1" s="1"/>
  <c r="Y4143" i="1" s="1"/>
  <c r="Y4144" i="1" s="1"/>
  <c r="Y4145" i="1" s="1"/>
  <c r="Y4146" i="1" s="1"/>
  <c r="Y4147" i="1" s="1"/>
  <c r="Y4148" i="1" s="1"/>
  <c r="Y4149" i="1" s="1"/>
  <c r="Y4150" i="1" s="1"/>
  <c r="Y4151" i="1" s="1"/>
  <c r="Y4152" i="1" s="1"/>
  <c r="Y4153" i="1" s="1"/>
  <c r="Y4154" i="1" s="1"/>
  <c r="Y4155" i="1" s="1"/>
  <c r="Y4156" i="1" s="1"/>
  <c r="Y4157" i="1" s="1"/>
  <c r="Y4158" i="1" s="1"/>
  <c r="Y4159" i="1" s="1"/>
  <c r="Y4160" i="1" s="1"/>
  <c r="Y4161" i="1" s="1"/>
  <c r="Y4162" i="1" s="1"/>
  <c r="Y4163" i="1" s="1"/>
  <c r="Y4164" i="1" s="1"/>
  <c r="Y4165" i="1" s="1"/>
  <c r="Y4166" i="1" s="1"/>
  <c r="Y4167" i="1" s="1"/>
  <c r="Y4168" i="1" s="1"/>
  <c r="Y4169" i="1" s="1"/>
  <c r="Y4170" i="1" s="1"/>
  <c r="Y4171" i="1" s="1"/>
  <c r="Y4172" i="1" s="1"/>
  <c r="Y4173" i="1" s="1"/>
  <c r="Y4174" i="1" s="1"/>
  <c r="Y4175" i="1" s="1"/>
  <c r="Y4176" i="1" s="1"/>
  <c r="Y4177" i="1" s="1"/>
  <c r="Y4178" i="1" s="1"/>
  <c r="Y4179" i="1" s="1"/>
  <c r="Y4180" i="1" s="1"/>
  <c r="Y4181" i="1" s="1"/>
  <c r="Y4182" i="1" s="1"/>
  <c r="Y4183" i="1" s="1"/>
  <c r="Y4184" i="1" s="1"/>
  <c r="Y4185" i="1" s="1"/>
  <c r="Y4186" i="1" s="1"/>
  <c r="Y4187" i="1" s="1"/>
  <c r="Y4188" i="1" s="1"/>
  <c r="Y4189" i="1" s="1"/>
  <c r="Y4190" i="1" s="1"/>
  <c r="Y4191" i="1" s="1"/>
  <c r="Y4192" i="1" s="1"/>
  <c r="Y4193" i="1" s="1"/>
  <c r="Y4194" i="1" s="1"/>
  <c r="Y4195" i="1" s="1"/>
  <c r="Y4196" i="1" s="1"/>
  <c r="Y4197" i="1" s="1"/>
  <c r="Y4198" i="1" s="1"/>
  <c r="Y4199" i="1" s="1"/>
  <c r="Y4200" i="1" s="1"/>
  <c r="Y4201" i="1" s="1"/>
  <c r="Y4202" i="1" s="1"/>
  <c r="Y4203" i="1" s="1"/>
  <c r="Y4204" i="1" s="1"/>
  <c r="Y4205" i="1" s="1"/>
  <c r="Y4206" i="1" s="1"/>
  <c r="Y4207" i="1" s="1"/>
  <c r="Y4208" i="1" s="1"/>
  <c r="Y4209" i="1" s="1"/>
  <c r="Y4210" i="1" s="1"/>
  <c r="Y4211" i="1" s="1"/>
  <c r="Y4212" i="1" s="1"/>
  <c r="Y4213" i="1" s="1"/>
  <c r="Y4214" i="1" s="1"/>
  <c r="Y4215" i="1" s="1"/>
  <c r="Y4216" i="1" s="1"/>
  <c r="Y4217" i="1" s="1"/>
  <c r="Y4218" i="1" s="1"/>
  <c r="Y4219" i="1" s="1"/>
  <c r="Y4220" i="1" s="1"/>
  <c r="Y4221" i="1" s="1"/>
  <c r="Y4222" i="1" s="1"/>
  <c r="Y4223" i="1" s="1"/>
  <c r="Y4224" i="1" s="1"/>
  <c r="Y4225" i="1" s="1"/>
  <c r="Y4226" i="1" s="1"/>
  <c r="Y4227" i="1" s="1"/>
  <c r="Y4228" i="1" s="1"/>
  <c r="Y4229" i="1" s="1"/>
  <c r="Y4230" i="1" s="1"/>
  <c r="Y4231" i="1" s="1"/>
  <c r="Y4232" i="1" s="1"/>
  <c r="Y4233" i="1" s="1"/>
  <c r="Y4234" i="1" s="1"/>
  <c r="Y4235" i="1" s="1"/>
  <c r="Y4236" i="1" s="1"/>
  <c r="Y4237" i="1" s="1"/>
  <c r="Y4238" i="1" s="1"/>
  <c r="Y4239" i="1" s="1"/>
  <c r="Y4240" i="1" s="1"/>
  <c r="Y4241" i="1" s="1"/>
  <c r="Y4242" i="1" s="1"/>
  <c r="Y4243" i="1" s="1"/>
  <c r="Y4244" i="1" s="1"/>
  <c r="Y4245" i="1" s="1"/>
  <c r="Y4246" i="1" s="1"/>
  <c r="Y4247" i="1" s="1"/>
  <c r="Y4248" i="1" s="1"/>
  <c r="Y4249" i="1" s="1"/>
  <c r="Y4250" i="1" s="1"/>
  <c r="Y4251" i="1" s="1"/>
  <c r="Y4252" i="1" s="1"/>
  <c r="Y4253" i="1" s="1"/>
  <c r="Y4254" i="1" s="1"/>
  <c r="Y4255" i="1" s="1"/>
  <c r="Y4256" i="1" s="1"/>
  <c r="Y4257" i="1" s="1"/>
  <c r="Y4258" i="1" s="1"/>
  <c r="Y4259" i="1" s="1"/>
  <c r="Y4260" i="1" s="1"/>
  <c r="Y4261" i="1" s="1"/>
  <c r="Y4262" i="1" s="1"/>
  <c r="Y4263" i="1" s="1"/>
  <c r="Y4264" i="1" s="1"/>
  <c r="Y4265" i="1" s="1"/>
  <c r="Y4266" i="1" s="1"/>
  <c r="Y4267" i="1" s="1"/>
  <c r="Y4268" i="1" s="1"/>
  <c r="Y4269" i="1" s="1"/>
  <c r="Y4270" i="1" s="1"/>
  <c r="Y4271" i="1" s="1"/>
  <c r="Y4272" i="1" s="1"/>
  <c r="Y4273" i="1" s="1"/>
  <c r="Y4274" i="1" s="1"/>
  <c r="Y4275" i="1" s="1"/>
  <c r="Y4276" i="1" s="1"/>
  <c r="Y4277" i="1" s="1"/>
  <c r="Y4278" i="1" s="1"/>
  <c r="Y4279" i="1" s="1"/>
  <c r="Y4280" i="1" s="1"/>
  <c r="Y4281" i="1" s="1"/>
  <c r="Y4282" i="1" s="1"/>
  <c r="Y4283" i="1" s="1"/>
  <c r="Y4284" i="1" s="1"/>
  <c r="Y4285" i="1" s="1"/>
  <c r="Y4286" i="1" s="1"/>
  <c r="Y4287" i="1" s="1"/>
  <c r="Y4288" i="1" s="1"/>
  <c r="Y4289" i="1" s="1"/>
  <c r="Y4290" i="1" s="1"/>
  <c r="Y4291" i="1" s="1"/>
  <c r="Y4292" i="1" s="1"/>
  <c r="Y4293" i="1" s="1"/>
  <c r="Y4294" i="1" s="1"/>
  <c r="Y4295" i="1" s="1"/>
  <c r="Y4296" i="1" s="1"/>
  <c r="Y4297" i="1" s="1"/>
  <c r="Y4298" i="1" s="1"/>
  <c r="Y4299" i="1" s="1"/>
  <c r="Y4300" i="1" s="1"/>
  <c r="Y4301" i="1" s="1"/>
  <c r="Y4302" i="1" s="1"/>
  <c r="Y4303" i="1" s="1"/>
  <c r="Y4304" i="1" s="1"/>
  <c r="Y4305" i="1" s="1"/>
  <c r="Y4306" i="1" s="1"/>
  <c r="Y4307" i="1" s="1"/>
  <c r="Y4308" i="1" s="1"/>
  <c r="Y4309" i="1" s="1"/>
  <c r="Y4310" i="1" s="1"/>
  <c r="Y4311" i="1" s="1"/>
  <c r="Y4312" i="1" s="1"/>
  <c r="Y4313" i="1" s="1"/>
  <c r="Y4314" i="1" s="1"/>
  <c r="Y4315" i="1" s="1"/>
  <c r="Y4316" i="1" s="1"/>
  <c r="Y4317" i="1" s="1"/>
  <c r="Y4318" i="1" s="1"/>
  <c r="Y4319" i="1" s="1"/>
  <c r="Y4320" i="1" s="1"/>
  <c r="Y4321" i="1" s="1"/>
  <c r="Y4322" i="1" s="1"/>
  <c r="Y4323" i="1" s="1"/>
  <c r="Y4324" i="1" s="1"/>
  <c r="Y4325" i="1" s="1"/>
  <c r="Y4326" i="1" s="1"/>
  <c r="Y4327" i="1" s="1"/>
  <c r="Y4328" i="1" s="1"/>
  <c r="Y4329" i="1" s="1"/>
  <c r="Y4330" i="1" s="1"/>
  <c r="Y4331" i="1" s="1"/>
  <c r="Y4332" i="1" s="1"/>
  <c r="Y4333" i="1" s="1"/>
  <c r="Y4334" i="1" s="1"/>
  <c r="Y4335" i="1" s="1"/>
  <c r="Y4336" i="1" s="1"/>
  <c r="Y4337" i="1" s="1"/>
  <c r="Y4338" i="1" s="1"/>
  <c r="Y4339" i="1" s="1"/>
  <c r="Y4340" i="1" s="1"/>
  <c r="Y4341" i="1" s="1"/>
  <c r="Y4342" i="1" s="1"/>
  <c r="Y4343" i="1" s="1"/>
  <c r="Y4344" i="1" s="1"/>
  <c r="Y4345" i="1" s="1"/>
  <c r="Y4346" i="1" s="1"/>
  <c r="Y4347" i="1" s="1"/>
  <c r="Y4348" i="1" s="1"/>
  <c r="Y4349" i="1" s="1"/>
  <c r="Y4350" i="1" s="1"/>
  <c r="Y4351" i="1" s="1"/>
  <c r="Y4352" i="1" s="1"/>
  <c r="Y4353" i="1" s="1"/>
  <c r="Y4354" i="1" s="1"/>
  <c r="Y4355" i="1" s="1"/>
  <c r="Y4356" i="1" s="1"/>
  <c r="Y4357" i="1" s="1"/>
  <c r="Y4358" i="1" s="1"/>
  <c r="Y4359" i="1" s="1"/>
  <c r="Y4360" i="1" s="1"/>
  <c r="Y4361" i="1" s="1"/>
  <c r="Y4362" i="1" s="1"/>
  <c r="Y4363" i="1" s="1"/>
  <c r="Y4364" i="1" s="1"/>
  <c r="Y4365" i="1" s="1"/>
  <c r="Y4366" i="1" s="1"/>
  <c r="Y4367" i="1" s="1"/>
  <c r="Y4368" i="1" s="1"/>
  <c r="Y4369" i="1" s="1"/>
  <c r="Y4370" i="1" s="1"/>
  <c r="Y4371" i="1" s="1"/>
  <c r="Y4372" i="1" s="1"/>
  <c r="Y4373" i="1" s="1"/>
  <c r="Y4374" i="1" s="1"/>
  <c r="Y4375" i="1" s="1"/>
  <c r="Y4376" i="1" s="1"/>
  <c r="Y4377" i="1" s="1"/>
  <c r="Y4378" i="1" s="1"/>
  <c r="Y4379" i="1" s="1"/>
  <c r="Y4380" i="1" s="1"/>
  <c r="Y4381" i="1" s="1"/>
  <c r="Y4382" i="1" s="1"/>
  <c r="Y4383" i="1" s="1"/>
  <c r="Y4384" i="1" s="1"/>
  <c r="Y4385" i="1" s="1"/>
  <c r="Y4386" i="1" s="1"/>
  <c r="Y4387" i="1" s="1"/>
  <c r="Y4388" i="1" s="1"/>
  <c r="Y4389" i="1" s="1"/>
  <c r="Y4390" i="1" s="1"/>
  <c r="Y4391" i="1" s="1"/>
  <c r="Y4392" i="1" s="1"/>
  <c r="Y4393" i="1" s="1"/>
  <c r="Y4394" i="1" s="1"/>
  <c r="Y4395" i="1" s="1"/>
  <c r="Y4396" i="1" s="1"/>
  <c r="Y4397" i="1" s="1"/>
  <c r="Y4398" i="1" s="1"/>
  <c r="Y4399" i="1" s="1"/>
  <c r="Y4400" i="1" s="1"/>
  <c r="Y4401" i="1" s="1"/>
  <c r="Y4402" i="1" s="1"/>
  <c r="Y4403" i="1" s="1"/>
  <c r="Y4404" i="1" s="1"/>
  <c r="Y4405" i="1" s="1"/>
  <c r="Y4406" i="1" s="1"/>
  <c r="Y4407" i="1" s="1"/>
  <c r="Y4408" i="1" s="1"/>
  <c r="Y4409" i="1" s="1"/>
  <c r="Y4410" i="1" s="1"/>
  <c r="Y4411" i="1" s="1"/>
  <c r="Y4412" i="1" s="1"/>
  <c r="Y4413" i="1" s="1"/>
  <c r="Y4414" i="1" s="1"/>
  <c r="Y4415" i="1" s="1"/>
  <c r="Y4416" i="1" s="1"/>
  <c r="Y4417" i="1" s="1"/>
  <c r="Y4418" i="1" s="1"/>
  <c r="Y4419" i="1" s="1"/>
  <c r="Y4420" i="1" s="1"/>
  <c r="Y4421" i="1" s="1"/>
  <c r="Y4422" i="1" s="1"/>
  <c r="Y4423" i="1" s="1"/>
  <c r="Y4424" i="1" s="1"/>
  <c r="Y4425" i="1" s="1"/>
  <c r="Y4426" i="1" s="1"/>
  <c r="Y4427" i="1" s="1"/>
  <c r="Y4428" i="1" s="1"/>
  <c r="Y4429" i="1" s="1"/>
  <c r="Y4430" i="1" s="1"/>
  <c r="Y4431" i="1" s="1"/>
  <c r="Y4432" i="1" s="1"/>
  <c r="Y4433" i="1" s="1"/>
  <c r="Y4434" i="1" s="1"/>
  <c r="Y4435" i="1" s="1"/>
  <c r="Y4436" i="1" s="1"/>
  <c r="Y4437" i="1" s="1"/>
  <c r="Y4438" i="1" s="1"/>
  <c r="Y4439" i="1" s="1"/>
  <c r="Y4440" i="1" s="1"/>
  <c r="Y4441" i="1" s="1"/>
  <c r="Y4442" i="1" s="1"/>
  <c r="Y4443" i="1" s="1"/>
  <c r="Y4444" i="1" s="1"/>
  <c r="Y4445" i="1" s="1"/>
  <c r="Y4446" i="1" s="1"/>
  <c r="Y4447" i="1" s="1"/>
  <c r="Y4448" i="1" s="1"/>
  <c r="Y4449" i="1" s="1"/>
  <c r="Y4450" i="1" s="1"/>
  <c r="Y4451" i="1" s="1"/>
  <c r="Y4452" i="1" s="1"/>
  <c r="Y4453" i="1" s="1"/>
  <c r="Y4454" i="1" s="1"/>
  <c r="Y4455" i="1" s="1"/>
  <c r="Y4456" i="1" s="1"/>
  <c r="Y4457" i="1" s="1"/>
  <c r="Y4458" i="1" s="1"/>
  <c r="Y4459" i="1" s="1"/>
  <c r="Y4460" i="1" s="1"/>
  <c r="Y4461" i="1" s="1"/>
  <c r="Y4462" i="1" s="1"/>
  <c r="Y4463" i="1" s="1"/>
  <c r="Y4464" i="1" s="1"/>
  <c r="Y4465" i="1" s="1"/>
  <c r="Y4466" i="1" s="1"/>
  <c r="Y4467" i="1" s="1"/>
  <c r="Y4468" i="1" s="1"/>
  <c r="Y4469" i="1" s="1"/>
  <c r="Y4470" i="1" s="1"/>
  <c r="Y4471" i="1" s="1"/>
  <c r="Y4472" i="1" s="1"/>
  <c r="Y4473" i="1" s="1"/>
  <c r="Y4474" i="1" s="1"/>
  <c r="Y4475" i="1" s="1"/>
  <c r="Y4476" i="1" s="1"/>
  <c r="Y4477" i="1" s="1"/>
  <c r="Y4478" i="1" s="1"/>
  <c r="Y4479" i="1" s="1"/>
  <c r="Y4480" i="1" s="1"/>
  <c r="Y4481" i="1" s="1"/>
  <c r="Y4482" i="1" s="1"/>
  <c r="Y4483" i="1" s="1"/>
  <c r="Y4484" i="1" s="1"/>
  <c r="Y4485" i="1" s="1"/>
  <c r="Y4486" i="1" s="1"/>
  <c r="Y4487" i="1" s="1"/>
  <c r="Y4488" i="1" s="1"/>
  <c r="Y4489" i="1" s="1"/>
  <c r="Y4490" i="1" s="1"/>
  <c r="Y4491" i="1" s="1"/>
  <c r="Y4492" i="1" s="1"/>
  <c r="Y4493" i="1" s="1"/>
  <c r="Y4494" i="1" s="1"/>
  <c r="Y4495" i="1" s="1"/>
  <c r="Y4496" i="1" s="1"/>
  <c r="Y4497" i="1" s="1"/>
  <c r="Y4498" i="1" s="1"/>
  <c r="Y4499" i="1" s="1"/>
  <c r="Y4500" i="1" s="1"/>
  <c r="Y4501" i="1" s="1"/>
  <c r="Y4502" i="1" s="1"/>
  <c r="Y4503" i="1" s="1"/>
  <c r="Y4504" i="1" s="1"/>
  <c r="Y4505" i="1" s="1"/>
  <c r="Y4506" i="1" s="1"/>
  <c r="Y4507" i="1" s="1"/>
  <c r="Y4508" i="1" s="1"/>
  <c r="Y4509" i="1" s="1"/>
  <c r="Y4510" i="1" s="1"/>
  <c r="Y4511" i="1" s="1"/>
  <c r="Y4512" i="1" s="1"/>
  <c r="Y4513" i="1" s="1"/>
  <c r="Y4514" i="1" s="1"/>
  <c r="Y4515" i="1" s="1"/>
  <c r="Y4516" i="1" s="1"/>
  <c r="Y4517" i="1" s="1"/>
  <c r="Y4518" i="1" s="1"/>
  <c r="Y4519" i="1" s="1"/>
  <c r="Y4520" i="1" s="1"/>
  <c r="Y4521" i="1" s="1"/>
  <c r="Y4522" i="1" s="1"/>
  <c r="Y4523" i="1" s="1"/>
  <c r="Y4524" i="1" s="1"/>
  <c r="Y4525" i="1" s="1"/>
  <c r="Y4526" i="1" s="1"/>
  <c r="Y4527" i="1" s="1"/>
  <c r="Y4528" i="1" s="1"/>
  <c r="Y4529" i="1" s="1"/>
  <c r="Y4530" i="1" s="1"/>
  <c r="Y4531" i="1" s="1"/>
  <c r="Y4532" i="1" s="1"/>
  <c r="Y4533" i="1" s="1"/>
  <c r="Y4534" i="1" s="1"/>
  <c r="Y4535" i="1" s="1"/>
  <c r="Y4536" i="1" s="1"/>
  <c r="Y4537" i="1" s="1"/>
  <c r="Y4538" i="1" s="1"/>
  <c r="Y4539" i="1" s="1"/>
  <c r="Y4540" i="1" s="1"/>
  <c r="Y4541" i="1" s="1"/>
  <c r="AS4100" i="1"/>
  <c r="AS442" i="1" l="1"/>
  <c r="AS441" i="1"/>
  <c r="AT441" i="1" s="1"/>
  <c r="Y4542" i="1"/>
  <c r="Y4543" i="1" l="1"/>
  <c r="AT442" i="1"/>
  <c r="AT438" i="1"/>
  <c r="Y4544" i="1" l="1"/>
  <c r="Y4545" i="1" l="1"/>
  <c r="Y4546" i="1" l="1"/>
  <c r="Y4547" i="1" l="1"/>
  <c r="Y4548" i="1" l="1"/>
  <c r="Y4549" i="1" l="1"/>
  <c r="Y4550" i="1" l="1"/>
  <c r="Y4551" i="1" l="1"/>
  <c r="Y4552" i="1" l="1"/>
  <c r="Y4553" i="1" l="1"/>
  <c r="Y4554" i="1" l="1"/>
  <c r="Y4555" i="1" s="1"/>
  <c r="Y4556" i="1" l="1"/>
  <c r="Y4557" i="1" l="1"/>
  <c r="Y4558" i="1" l="1"/>
  <c r="Y4559" i="1" l="1"/>
  <c r="Y4560" i="1" l="1"/>
  <c r="Y4561" i="1" l="1"/>
  <c r="Y4562" i="1" l="1"/>
  <c r="Y4563" i="1" l="1"/>
  <c r="Y4564" i="1" l="1"/>
  <c r="Y4565" i="1" l="1"/>
  <c r="Y4566" i="1" l="1"/>
  <c r="Y4567" i="1" l="1"/>
  <c r="Y4568" i="1" l="1"/>
  <c r="Y4569" i="1" l="1"/>
  <c r="Y4570" i="1" l="1"/>
  <c r="Y4571" i="1" l="1"/>
  <c r="Y4572" i="1" l="1"/>
  <c r="Y4573" i="1" l="1"/>
  <c r="Y4574" i="1" l="1"/>
  <c r="Y4575" i="1" l="1"/>
  <c r="Y4576" i="1" l="1"/>
  <c r="Y4577" i="1" l="1"/>
  <c r="Y4578" i="1" l="1"/>
  <c r="Y4579" i="1" l="1"/>
  <c r="Y4580" i="1" l="1"/>
  <c r="Y4581" i="1" l="1"/>
  <c r="Y4582" i="1" l="1"/>
  <c r="Y4583" i="1" l="1"/>
  <c r="Y4584" i="1" l="1"/>
  <c r="Y4585" i="1" l="1"/>
  <c r="Y4586" i="1" l="1"/>
  <c r="Y4587" i="1" l="1"/>
  <c r="Y4588" i="1" l="1"/>
  <c r="Y4589" i="1" l="1"/>
  <c r="Y4590" i="1" l="1"/>
  <c r="Y4591" i="1" l="1"/>
  <c r="Y4592" i="1" l="1"/>
  <c r="Y4593" i="1" l="1"/>
  <c r="Y4594" i="1" l="1"/>
  <c r="Y4595" i="1" l="1"/>
  <c r="Y4596" i="1" l="1"/>
  <c r="Y4597" i="1" l="1"/>
  <c r="Y4598" i="1" l="1"/>
  <c r="Y4599" i="1" l="1"/>
  <c r="Y4600" i="1" l="1"/>
  <c r="Y4601" i="1" l="1"/>
  <c r="Y4602" i="1" l="1"/>
  <c r="Y4603" i="1" l="1"/>
  <c r="Y4604" i="1" l="1"/>
  <c r="Y4605" i="1" l="1"/>
  <c r="Y4606" i="1" l="1"/>
  <c r="Y4607" i="1" l="1"/>
  <c r="Y4608" i="1" l="1"/>
  <c r="Y4609" i="1" l="1"/>
  <c r="Y4610" i="1" l="1"/>
  <c r="Y4611" i="1" s="1"/>
  <c r="Y4612" i="1" l="1"/>
  <c r="Y4613" i="1" l="1"/>
  <c r="Y4614" i="1" l="1"/>
  <c r="Y4615" i="1" l="1"/>
  <c r="Y4616" i="1" l="1"/>
  <c r="Y4617" i="1" l="1"/>
  <c r="Y4618" i="1" l="1"/>
  <c r="Y4619" i="1" l="1"/>
  <c r="Y4620" i="1" l="1"/>
  <c r="Y4621" i="1" l="1"/>
  <c r="Y4622" i="1" l="1"/>
  <c r="Y4623" i="1" l="1"/>
  <c r="Y4624" i="1" l="1"/>
  <c r="Y4625" i="1" l="1"/>
  <c r="Y4626" i="1" l="1"/>
  <c r="Y4627" i="1" l="1"/>
  <c r="Y4628" i="1" l="1"/>
  <c r="Y4629" i="1" l="1"/>
  <c r="Y4630" i="1" l="1"/>
  <c r="Y4631" i="1" l="1"/>
  <c r="Y4632" i="1" l="1"/>
  <c r="Y4633" i="1" l="1"/>
  <c r="Y4634" i="1" l="1"/>
  <c r="Y4635" i="1" l="1"/>
  <c r="Y4636" i="1" l="1"/>
  <c r="Y4637" i="1" l="1"/>
  <c r="Y4638" i="1" l="1"/>
  <c r="Y4639" i="1" l="1"/>
  <c r="Y4640" i="1" l="1"/>
  <c r="Y4641" i="1" l="1"/>
  <c r="Y4642" i="1" l="1"/>
  <c r="Y4643" i="1" l="1"/>
  <c r="Y4644" i="1" l="1"/>
  <c r="Y4645" i="1" l="1"/>
  <c r="Y4646" i="1" l="1"/>
  <c r="Y4647" i="1" l="1"/>
  <c r="Y4648" i="1" l="1"/>
  <c r="Y4649" i="1" l="1"/>
  <c r="Y4650" i="1" l="1"/>
  <c r="Y4651" i="1" l="1"/>
  <c r="Y4652" i="1" l="1"/>
  <c r="Y4653" i="1" l="1"/>
  <c r="Y4654" i="1" l="1"/>
  <c r="Y4655" i="1" l="1"/>
  <c r="Y4656" i="1" l="1"/>
  <c r="Y4657" i="1" l="1"/>
  <c r="Y4658" i="1" l="1"/>
  <c r="Y4659" i="1" l="1"/>
  <c r="Y4660" i="1" l="1"/>
  <c r="Y4661" i="1" l="1"/>
  <c r="Y4662" i="1" l="1"/>
  <c r="Y4663" i="1" l="1"/>
  <c r="Y4664" i="1" l="1"/>
  <c r="Y4665" i="1" l="1"/>
  <c r="Y4666" i="1" l="1"/>
  <c r="Y4667" i="1" l="1"/>
  <c r="Y4668" i="1" l="1"/>
  <c r="Y4669" i="1" l="1"/>
  <c r="Y4670" i="1" l="1"/>
  <c r="Y4671" i="1" l="1"/>
  <c r="Y4672" i="1" l="1"/>
  <c r="Y4673" i="1" l="1"/>
  <c r="Y4674" i="1" l="1"/>
  <c r="Y4675" i="1" l="1"/>
  <c r="Y4676" i="1" s="1"/>
  <c r="Y4677" i="1" l="1"/>
  <c r="Y4678" i="1" l="1"/>
  <c r="Y4679" i="1" l="1"/>
  <c r="Y4680" i="1" l="1"/>
  <c r="Y4681" i="1" l="1"/>
  <c r="Y4682" i="1" l="1"/>
  <c r="Y4683" i="1" l="1"/>
  <c r="Y4684" i="1" l="1"/>
  <c r="Y4685" i="1" l="1"/>
  <c r="Y4686" i="1" l="1"/>
  <c r="Y4687" i="1" l="1"/>
  <c r="Y4688" i="1" l="1"/>
  <c r="Y4689" i="1" l="1"/>
  <c r="Y4690" i="1" l="1"/>
  <c r="Y4691" i="1" l="1"/>
  <c r="Y4692" i="1" l="1"/>
  <c r="Y4693" i="1" l="1"/>
  <c r="Y4694" i="1" l="1"/>
  <c r="Y4695" i="1" l="1"/>
  <c r="Y4696" i="1" l="1"/>
  <c r="Y4697" i="1" l="1"/>
  <c r="Y4698" i="1" l="1"/>
  <c r="Y4699" i="1" l="1"/>
  <c r="Y4700" i="1" l="1"/>
  <c r="Y4701" i="1" l="1"/>
  <c r="Y4702" i="1" l="1"/>
  <c r="Y4703" i="1" l="1"/>
  <c r="Y4704" i="1" l="1"/>
  <c r="Y4705" i="1" l="1"/>
  <c r="Y4706" i="1" l="1"/>
  <c r="Y4707" i="1" l="1"/>
  <c r="Y4708" i="1" l="1"/>
  <c r="Y4709" i="1" l="1"/>
  <c r="Y4710" i="1" l="1"/>
  <c r="AM4366" i="1"/>
  <c r="Y4711" i="1" l="1"/>
  <c r="AM4367" i="1"/>
  <c r="Y4712" i="1" l="1"/>
  <c r="AM4368" i="1"/>
  <c r="Y4713" i="1" l="1"/>
  <c r="AM4369" i="1"/>
  <c r="Y4714" i="1" l="1"/>
  <c r="AM4370" i="1"/>
  <c r="Y4715" i="1" l="1"/>
  <c r="AM4371" i="1"/>
  <c r="Y4716" i="1" l="1"/>
  <c r="AM4372" i="1"/>
  <c r="Y4717" i="1" l="1"/>
  <c r="AM4373" i="1"/>
  <c r="Y4718" i="1" l="1"/>
  <c r="AM4374" i="1"/>
  <c r="Y4719" i="1" l="1"/>
  <c r="AM4375" i="1"/>
  <c r="Y4720" i="1" l="1"/>
  <c r="AM4376" i="1"/>
  <c r="Y4721" i="1" l="1"/>
  <c r="AM4377" i="1"/>
  <c r="Y4722" i="1" l="1"/>
  <c r="AM4378" i="1"/>
  <c r="Y4723" i="1" l="1"/>
  <c r="AM4379" i="1"/>
  <c r="Y4724" i="1" l="1"/>
  <c r="AM4380" i="1"/>
  <c r="Y4725" i="1" l="1"/>
  <c r="AM4381" i="1"/>
  <c r="Y4726" i="1" l="1"/>
  <c r="AM4382" i="1"/>
  <c r="Y4727" i="1" l="1"/>
  <c r="AM4383" i="1"/>
  <c r="Y4728" i="1" l="1"/>
  <c r="AM4384" i="1"/>
  <c r="Y4729" i="1" l="1"/>
  <c r="AM4385" i="1"/>
  <c r="Y4730" i="1" l="1"/>
  <c r="AM4386" i="1"/>
  <c r="Y4731" i="1" l="1"/>
  <c r="AM4387" i="1"/>
  <c r="Y4732" i="1" l="1"/>
  <c r="AM4388" i="1"/>
  <c r="Y4733" i="1" l="1"/>
  <c r="AM4389" i="1"/>
  <c r="Y4734" i="1" l="1"/>
  <c r="AM4390" i="1"/>
  <c r="Y4735" i="1" l="1"/>
  <c r="AM4391" i="1"/>
  <c r="Y4736" i="1" l="1"/>
  <c r="Y4737" i="1" s="1"/>
  <c r="Y4738" i="1" s="1"/>
  <c r="Y4739" i="1" s="1"/>
  <c r="Y4740" i="1" s="1"/>
  <c r="Y4741" i="1" s="1"/>
  <c r="Y4742" i="1" s="1"/>
  <c r="Y4743" i="1" s="1"/>
  <c r="Y4744" i="1" s="1"/>
  <c r="Y4745" i="1" s="1"/>
  <c r="Y4746" i="1" s="1"/>
  <c r="Y4747" i="1" s="1"/>
  <c r="Y4748" i="1" s="1"/>
  <c r="Y4749" i="1" s="1"/>
  <c r="Y4750" i="1" s="1"/>
  <c r="Y4751" i="1" s="1"/>
  <c r="Y4752" i="1" s="1"/>
  <c r="Y4753" i="1" s="1"/>
  <c r="Y4754" i="1" s="1"/>
  <c r="Y4755" i="1" s="1"/>
  <c r="Y4756" i="1" s="1"/>
  <c r="Y4757" i="1" s="1"/>
  <c r="Y4758" i="1" s="1"/>
  <c r="Y4759" i="1" s="1"/>
  <c r="Y4760" i="1" s="1"/>
  <c r="Y4761" i="1" s="1"/>
  <c r="Y4762" i="1" s="1"/>
  <c r="Y4763" i="1" s="1"/>
  <c r="Y4764" i="1" s="1"/>
  <c r="Y4765" i="1" s="1"/>
  <c r="Y4766" i="1" s="1"/>
  <c r="Y4767" i="1" s="1"/>
  <c r="Y4768" i="1" s="1"/>
  <c r="Y4769" i="1" s="1"/>
  <c r="Y4770" i="1" s="1"/>
  <c r="Y4771" i="1" s="1"/>
  <c r="Y4772" i="1" s="1"/>
  <c r="Y4773" i="1" s="1"/>
  <c r="Y4774" i="1" s="1"/>
  <c r="Y4775" i="1" s="1"/>
  <c r="Y4776" i="1" s="1"/>
  <c r="Y4777" i="1" s="1"/>
  <c r="Y4778" i="1" s="1"/>
  <c r="Y4779" i="1" s="1"/>
  <c r="Y4780" i="1" s="1"/>
  <c r="Y4781" i="1" s="1"/>
  <c r="Y4782" i="1" s="1"/>
  <c r="Y4783" i="1" s="1"/>
  <c r="Y4784" i="1" s="1"/>
  <c r="Y4785" i="1" s="1"/>
  <c r="Y4786" i="1" s="1"/>
  <c r="Y4787" i="1" s="1"/>
  <c r="Y4788" i="1" s="1"/>
  <c r="Y4789" i="1" s="1"/>
  <c r="Y4790" i="1" s="1"/>
  <c r="Y4791" i="1" s="1"/>
  <c r="Y4792" i="1" s="1"/>
  <c r="Y4793" i="1" s="1"/>
  <c r="Y4794" i="1" s="1"/>
  <c r="Y4795" i="1" s="1"/>
  <c r="Y4796" i="1" s="1"/>
  <c r="Y4797" i="1" s="1"/>
  <c r="Y4798" i="1" s="1"/>
  <c r="Y4799" i="1" s="1"/>
  <c r="Y4800" i="1" s="1"/>
  <c r="Y4801" i="1" s="1"/>
  <c r="Y4802" i="1" s="1"/>
  <c r="Y4803" i="1" s="1"/>
  <c r="Y4804" i="1" s="1"/>
  <c r="Y4805" i="1" s="1"/>
  <c r="Y4806" i="1" s="1"/>
  <c r="Y4807" i="1" s="1"/>
  <c r="Y4808" i="1" s="1"/>
  <c r="Y4809" i="1" s="1"/>
  <c r="Y4810" i="1" s="1"/>
  <c r="Y4811" i="1" s="1"/>
  <c r="Y4812" i="1" s="1"/>
  <c r="Y4813" i="1" s="1"/>
  <c r="Y4814" i="1" s="1"/>
  <c r="Y4815" i="1" s="1"/>
  <c r="Y4816" i="1" s="1"/>
  <c r="Y4817" i="1" s="1"/>
  <c r="Y4818" i="1" s="1"/>
  <c r="Y4819" i="1" s="1"/>
  <c r="Y4820" i="1" s="1"/>
  <c r="Y4821" i="1" s="1"/>
  <c r="Y4822" i="1" s="1"/>
  <c r="Y4823" i="1" s="1"/>
  <c r="Y4824" i="1" s="1"/>
  <c r="Y4825" i="1" s="1"/>
  <c r="Y4826" i="1" s="1"/>
  <c r="Y4827" i="1" s="1"/>
  <c r="Y4828" i="1" s="1"/>
  <c r="Y4829" i="1" s="1"/>
  <c r="Y4830" i="1" s="1"/>
  <c r="Y4831" i="1" s="1"/>
  <c r="Y4832" i="1" s="1"/>
  <c r="Y4833" i="1" s="1"/>
  <c r="Y4834" i="1" s="1"/>
  <c r="Y4835" i="1" s="1"/>
  <c r="Y4836" i="1" s="1"/>
  <c r="Y4837" i="1" s="1"/>
  <c r="Y4838" i="1" s="1"/>
  <c r="Y4839" i="1" s="1"/>
  <c r="Y4840" i="1" s="1"/>
  <c r="Y4841" i="1" s="1"/>
  <c r="Y4842" i="1" s="1"/>
  <c r="Y4843" i="1" s="1"/>
  <c r="Y4844" i="1" s="1"/>
  <c r="Y4845" i="1" s="1"/>
  <c r="Y4846" i="1" s="1"/>
  <c r="Y4847" i="1" s="1"/>
  <c r="Y4848" i="1" s="1"/>
  <c r="Y4849" i="1" s="1"/>
  <c r="Y4850" i="1" s="1"/>
  <c r="Y4851" i="1" s="1"/>
  <c r="Y4852" i="1" s="1"/>
  <c r="Y4853" i="1" s="1"/>
  <c r="Y4854" i="1" s="1"/>
  <c r="Y4855" i="1" s="1"/>
  <c r="Y4856" i="1" s="1"/>
  <c r="Y4857" i="1" s="1"/>
  <c r="Y4858" i="1" s="1"/>
  <c r="Y4859" i="1" s="1"/>
  <c r="Y4860" i="1" s="1"/>
  <c r="Y4861" i="1" s="1"/>
  <c r="Y4862" i="1" s="1"/>
  <c r="Y4863" i="1" s="1"/>
  <c r="Y4864" i="1" s="1"/>
  <c r="Y4865" i="1" s="1"/>
  <c r="Y4866" i="1" s="1"/>
  <c r="Y4867" i="1" s="1"/>
  <c r="Y4868" i="1" s="1"/>
  <c r="Y4869" i="1" s="1"/>
  <c r="Y4870" i="1" s="1"/>
  <c r="Y4871" i="1" s="1"/>
  <c r="Y4872" i="1" s="1"/>
  <c r="Y4873" i="1" s="1"/>
  <c r="Y4874" i="1" s="1"/>
  <c r="Y4875" i="1" s="1"/>
  <c r="Y4876" i="1" s="1"/>
  <c r="Y4877" i="1" s="1"/>
  <c r="Y4878" i="1" s="1"/>
  <c r="Y4879" i="1" s="1"/>
  <c r="Y4880" i="1" s="1"/>
  <c r="Y4881" i="1" s="1"/>
  <c r="Y4882" i="1" s="1"/>
  <c r="Y4883" i="1" s="1"/>
  <c r="Y4884" i="1" s="1"/>
  <c r="Y4885" i="1" s="1"/>
  <c r="Y4886" i="1" s="1"/>
  <c r="Y4887" i="1" s="1"/>
  <c r="Y4888" i="1" s="1"/>
  <c r="Y4889" i="1" s="1"/>
  <c r="Y4890" i="1" s="1"/>
  <c r="Y4891" i="1" s="1"/>
  <c r="Y4892" i="1" s="1"/>
  <c r="Y4893" i="1" s="1"/>
  <c r="Y4894" i="1" s="1"/>
  <c r="Y4895" i="1" s="1"/>
  <c r="Y4896" i="1" s="1"/>
  <c r="Y4897" i="1" s="1"/>
  <c r="Y4898" i="1" s="1"/>
  <c r="Y4899" i="1" s="1"/>
  <c r="Y4900" i="1" s="1"/>
  <c r="Y4901" i="1" s="1"/>
  <c r="Y4902" i="1" s="1"/>
  <c r="Y4903" i="1" s="1"/>
  <c r="Y4904" i="1" s="1"/>
  <c r="Y4905" i="1" s="1"/>
  <c r="Y4906" i="1" s="1"/>
  <c r="Y4907" i="1" s="1"/>
  <c r="Y4908" i="1" s="1"/>
  <c r="Y4909" i="1" s="1"/>
  <c r="Y4910" i="1" s="1"/>
  <c r="Y4911" i="1" s="1"/>
  <c r="Y4912" i="1" s="1"/>
  <c r="Y4913" i="1" s="1"/>
  <c r="Y4914" i="1" s="1"/>
  <c r="Y4915" i="1" s="1"/>
  <c r="Y4916" i="1" s="1"/>
  <c r="Y4917" i="1" s="1"/>
  <c r="Y4918" i="1" s="1"/>
  <c r="Y4919" i="1" s="1"/>
  <c r="Y4920" i="1" s="1"/>
  <c r="Y4921" i="1" s="1"/>
  <c r="Y4922" i="1" s="1"/>
  <c r="Y4923" i="1" s="1"/>
  <c r="Y4924" i="1" s="1"/>
  <c r="Y4925" i="1" s="1"/>
  <c r="Y4926" i="1" s="1"/>
  <c r="Y4927" i="1" s="1"/>
  <c r="Y4928" i="1" s="1"/>
  <c r="Y4929" i="1" s="1"/>
  <c r="Y4930" i="1" s="1"/>
  <c r="Y4931" i="1" s="1"/>
  <c r="Y4932" i="1" s="1"/>
  <c r="Y4933" i="1" s="1"/>
  <c r="Y4934" i="1" s="1"/>
  <c r="Y4935" i="1" s="1"/>
  <c r="Y4936" i="1" s="1"/>
  <c r="Y4937" i="1" s="1"/>
  <c r="Y4938" i="1" s="1"/>
  <c r="Y4939" i="1" s="1"/>
  <c r="Y4940" i="1" s="1"/>
  <c r="Y4941" i="1" s="1"/>
  <c r="Y4942" i="1" s="1"/>
  <c r="Y4943" i="1" s="1"/>
  <c r="Y4944" i="1" s="1"/>
  <c r="Y4945" i="1" s="1"/>
  <c r="Y4946" i="1" s="1"/>
  <c r="Y4947" i="1" s="1"/>
  <c r="Y4948" i="1" s="1"/>
  <c r="Y4949" i="1" s="1"/>
  <c r="Y4950" i="1" s="1"/>
  <c r="Y4951" i="1" s="1"/>
  <c r="Y4952" i="1" s="1"/>
  <c r="Y4953" i="1" s="1"/>
  <c r="Y4954" i="1" s="1"/>
  <c r="Y4955" i="1" s="1"/>
  <c r="Y4956" i="1" s="1"/>
  <c r="Y4957" i="1" s="1"/>
  <c r="Y4958" i="1" s="1"/>
  <c r="Y4959" i="1" s="1"/>
  <c r="Y4960" i="1" s="1"/>
  <c r="Y4961" i="1" s="1"/>
  <c r="Y4962" i="1" s="1"/>
  <c r="Y4963" i="1" s="1"/>
  <c r="Y4964" i="1" s="1"/>
  <c r="Y4965" i="1" s="1"/>
  <c r="Y4966" i="1" s="1"/>
  <c r="Y4967" i="1" s="1"/>
  <c r="Y4968" i="1" s="1"/>
  <c r="Y4969" i="1" s="1"/>
  <c r="Y4970" i="1" s="1"/>
  <c r="Y4971" i="1" s="1"/>
  <c r="Y4972" i="1" s="1"/>
  <c r="Y4973" i="1" s="1"/>
  <c r="Y4974" i="1" s="1"/>
  <c r="Y4975" i="1" s="1"/>
  <c r="Y4976" i="1" s="1"/>
  <c r="Y4977" i="1" s="1"/>
  <c r="Y4978" i="1" s="1"/>
  <c r="Y4979" i="1" s="1"/>
  <c r="Y4980" i="1" s="1"/>
  <c r="Y4981" i="1" s="1"/>
  <c r="Y4982" i="1" s="1"/>
  <c r="Y4983" i="1" s="1"/>
  <c r="Y4984" i="1" s="1"/>
  <c r="Y4985" i="1" s="1"/>
  <c r="Y4986" i="1" s="1"/>
  <c r="Y4987" i="1" s="1"/>
  <c r="Y4988" i="1" s="1"/>
  <c r="Y4989" i="1" s="1"/>
  <c r="Y4990" i="1" s="1"/>
  <c r="Y4991" i="1" s="1"/>
  <c r="Y4992" i="1" s="1"/>
  <c r="Y4993" i="1" s="1"/>
  <c r="Y4994" i="1" s="1"/>
  <c r="Y4995" i="1" s="1"/>
  <c r="Y4996" i="1" s="1"/>
  <c r="Y4997" i="1" s="1"/>
  <c r="Y4998" i="1" s="1"/>
  <c r="Y4999" i="1" s="1"/>
  <c r="Y5000" i="1" s="1"/>
  <c r="AM4392" i="1"/>
  <c r="AM4393" i="1" l="1"/>
  <c r="AM4394" i="1" l="1"/>
  <c r="AM4395" i="1" l="1"/>
  <c r="AM4396" i="1" l="1"/>
  <c r="AM4397" i="1" l="1"/>
  <c r="AM4398" i="1" l="1"/>
  <c r="AM4399" i="1" l="1"/>
  <c r="AM4400" i="1" l="1"/>
  <c r="AM4401" i="1" l="1"/>
  <c r="AM4402" i="1" l="1"/>
  <c r="AM4403" i="1" l="1"/>
  <c r="AM4404" i="1" l="1"/>
  <c r="AM4405" i="1" l="1"/>
  <c r="AM4406" i="1" l="1"/>
  <c r="AM4407" i="1" l="1"/>
  <c r="AM4408" i="1" l="1"/>
  <c r="AM4409" i="1" l="1"/>
  <c r="AM4410" i="1" l="1"/>
  <c r="AM4411" i="1" l="1"/>
  <c r="AM4412" i="1" l="1"/>
  <c r="AM4413" i="1" l="1"/>
  <c r="AM4414" i="1" l="1"/>
  <c r="AM4415" i="1" l="1"/>
  <c r="AM4416" i="1" l="1"/>
  <c r="AM4417" i="1" l="1"/>
  <c r="AM4418" i="1" l="1"/>
  <c r="AM4419" i="1" l="1"/>
  <c r="AM4420" i="1" l="1"/>
  <c r="AM4421" i="1" l="1"/>
  <c r="AM4422" i="1" l="1"/>
  <c r="AM4423" i="1" l="1"/>
  <c r="AM4424" i="1" l="1"/>
  <c r="AM4425" i="1" l="1"/>
  <c r="AM4426" i="1" l="1"/>
  <c r="AM4427" i="1" l="1"/>
  <c r="AM4428" i="1" l="1"/>
  <c r="AM4429" i="1" l="1"/>
  <c r="AM4430" i="1" l="1"/>
  <c r="AM4431" i="1" l="1"/>
  <c r="AM4432" i="1" l="1"/>
  <c r="AM4433" i="1" l="1"/>
  <c r="AM4434" i="1" l="1"/>
  <c r="AM4435" i="1" l="1"/>
  <c r="AM4436" i="1" l="1"/>
  <c r="AM4437" i="1" l="1"/>
  <c r="AM4438" i="1" l="1"/>
  <c r="AM4439" i="1" l="1"/>
  <c r="AM4440" i="1" l="1"/>
  <c r="AM4441" i="1" l="1"/>
  <c r="AM4442" i="1" l="1"/>
  <c r="AM4443" i="1" l="1"/>
  <c r="AM4444" i="1" l="1"/>
  <c r="AM4445" i="1" l="1"/>
  <c r="AM4446" i="1" l="1"/>
  <c r="AM4447" i="1" l="1"/>
  <c r="AM4448" i="1" l="1"/>
  <c r="AM4449" i="1" l="1"/>
  <c r="AM4450" i="1" l="1"/>
  <c r="AM4451" i="1" l="1"/>
  <c r="AM4452" i="1" l="1"/>
  <c r="AM4453" i="1" l="1"/>
  <c r="AM4454" i="1" l="1"/>
  <c r="AM4455" i="1" l="1"/>
  <c r="AM4456" i="1" l="1"/>
  <c r="AM4457" i="1" l="1"/>
  <c r="AM4458" i="1" l="1"/>
  <c r="AM4459" i="1" l="1"/>
  <c r="AM4460" i="1" l="1"/>
  <c r="AM4461" i="1" l="1"/>
  <c r="AM4462" i="1" l="1"/>
  <c r="AM4463" i="1" l="1"/>
  <c r="AM4464" i="1" l="1"/>
  <c r="AM4465" i="1" l="1"/>
  <c r="AM4466" i="1" l="1"/>
  <c r="AM4467" i="1" l="1"/>
  <c r="AM4468" i="1" l="1"/>
  <c r="AM4469" i="1" l="1"/>
  <c r="AM4470" i="1" l="1"/>
  <c r="AM4471" i="1" l="1"/>
  <c r="AM4472" i="1" l="1"/>
  <c r="AM4473" i="1" l="1"/>
  <c r="AM4474" i="1" l="1"/>
  <c r="AM4475" i="1" l="1"/>
  <c r="AM4476" i="1" l="1"/>
  <c r="AM4477" i="1" l="1"/>
  <c r="AM4478" i="1" l="1"/>
  <c r="AM4479" i="1" l="1"/>
  <c r="AM4480" i="1" l="1"/>
  <c r="AM4481" i="1" l="1"/>
  <c r="AM4482" i="1" l="1"/>
  <c r="AM4483" i="1" l="1"/>
  <c r="AM4484" i="1" l="1"/>
  <c r="AM4485" i="1" l="1"/>
  <c r="AM4486" i="1" l="1"/>
  <c r="AM4487" i="1" l="1"/>
  <c r="AM4488" i="1" l="1"/>
  <c r="AM4489" i="1" l="1"/>
  <c r="AM4490" i="1" l="1"/>
  <c r="AM4491" i="1" l="1"/>
  <c r="AM4492" i="1" l="1"/>
  <c r="AM4493" i="1" l="1"/>
  <c r="AM4494" i="1" l="1"/>
  <c r="AM4495" i="1" l="1"/>
  <c r="AM4496" i="1" l="1"/>
  <c r="AM4497" i="1" l="1"/>
  <c r="AM4498" i="1" l="1"/>
  <c r="AM4499" i="1" l="1"/>
  <c r="AM4500" i="1" l="1"/>
  <c r="AM4501" i="1" l="1"/>
  <c r="AM4502" i="1" l="1"/>
  <c r="AM4503" i="1" l="1"/>
  <c r="AM4504" i="1" l="1"/>
  <c r="AM4505" i="1" l="1"/>
  <c r="AM4506" i="1" l="1"/>
  <c r="AM4507" i="1" l="1"/>
  <c r="AM4508" i="1" l="1"/>
  <c r="AM4509" i="1" l="1"/>
  <c r="AM4510" i="1" l="1"/>
  <c r="AM4511" i="1" l="1"/>
  <c r="AM4512" i="1" l="1"/>
  <c r="AM4513" i="1" l="1"/>
  <c r="AM4514" i="1" l="1"/>
  <c r="AM4515" i="1" l="1"/>
  <c r="AM4516" i="1" l="1"/>
  <c r="AM4517" i="1" l="1"/>
  <c r="AM4518" i="1" l="1"/>
  <c r="AM4519" i="1" l="1"/>
  <c r="AM4520" i="1" l="1"/>
  <c r="AM4521" i="1" l="1"/>
  <c r="AM4522" i="1" l="1"/>
  <c r="AM4523" i="1" l="1"/>
  <c r="AM4524" i="1" l="1"/>
  <c r="AM4525" i="1" l="1"/>
  <c r="AM4526" i="1" l="1"/>
  <c r="AM4527" i="1" l="1"/>
  <c r="AM4528" i="1" l="1"/>
  <c r="AM4529" i="1" l="1"/>
  <c r="AM4530" i="1" l="1"/>
  <c r="AM4531" i="1" l="1"/>
  <c r="AM4532" i="1" l="1"/>
  <c r="AM4533" i="1" l="1"/>
  <c r="AM4534" i="1" l="1"/>
  <c r="AM4535" i="1" l="1"/>
  <c r="AM4536" i="1" l="1"/>
  <c r="AM4537" i="1" l="1"/>
  <c r="AM4538" i="1" l="1"/>
  <c r="AM4539" i="1" l="1"/>
  <c r="AM4540" i="1" l="1"/>
  <c r="AM4541" i="1" l="1"/>
  <c r="AM4542" i="1" l="1"/>
  <c r="AM4543" i="1" l="1"/>
  <c r="AM4544" i="1" l="1"/>
  <c r="AM4545" i="1" l="1"/>
  <c r="AM4546" i="1" l="1"/>
  <c r="AM4547" i="1" l="1"/>
  <c r="AM4548" i="1" l="1"/>
  <c r="AM4549" i="1" l="1"/>
  <c r="AM4550" i="1" l="1"/>
  <c r="AM4551" i="1" l="1"/>
  <c r="AM4552" i="1" l="1"/>
  <c r="AM4553" i="1" l="1"/>
  <c r="AM4554" i="1" l="1"/>
  <c r="AM4555" i="1" l="1"/>
  <c r="AM4556" i="1" l="1"/>
  <c r="AM4557" i="1" l="1"/>
  <c r="AM4558" i="1" l="1"/>
  <c r="AM4559" i="1" l="1"/>
  <c r="AM4560" i="1" l="1"/>
  <c r="AM4561" i="1" l="1"/>
  <c r="AM4562" i="1" l="1"/>
  <c r="AM4563" i="1" l="1"/>
  <c r="AM4564" i="1" l="1"/>
  <c r="AM4565" i="1" l="1"/>
  <c r="AM4566" i="1" l="1"/>
  <c r="AM4567" i="1" l="1"/>
  <c r="AM4568" i="1" l="1"/>
  <c r="AM4569" i="1" l="1"/>
  <c r="AM4570" i="1" l="1"/>
  <c r="AM4571" i="1" l="1"/>
  <c r="AM4572" i="1" l="1"/>
  <c r="AM4573" i="1" l="1"/>
  <c r="AM4574" i="1" l="1"/>
  <c r="AM4575" i="1" l="1"/>
  <c r="AM4576" i="1" l="1"/>
  <c r="AM4577" i="1" l="1"/>
  <c r="AM4578" i="1" l="1"/>
  <c r="AM4579" i="1" l="1"/>
  <c r="AM4580" i="1" l="1"/>
  <c r="AM4581" i="1" l="1"/>
  <c r="AM4582" i="1" l="1"/>
  <c r="AM4583" i="1" l="1"/>
  <c r="AM4584" i="1" l="1"/>
  <c r="AM4585" i="1" l="1"/>
  <c r="AM4586" i="1" l="1"/>
  <c r="AM4587" i="1" l="1"/>
  <c r="AM4588" i="1" l="1"/>
  <c r="AM4589" i="1" l="1"/>
  <c r="AM4590" i="1" l="1"/>
  <c r="AM4591" i="1" l="1"/>
  <c r="AM4592" i="1" l="1"/>
  <c r="AM4593" i="1" l="1"/>
  <c r="AM4594" i="1" l="1"/>
  <c r="AM4595" i="1" l="1"/>
  <c r="AM4596" i="1" l="1"/>
  <c r="AM4597" i="1" l="1"/>
  <c r="AM4598" i="1" l="1"/>
  <c r="AM4599" i="1" l="1"/>
  <c r="AM4600" i="1" l="1"/>
  <c r="AM4601" i="1" l="1"/>
  <c r="AM4602" i="1" l="1"/>
  <c r="AM4603" i="1" l="1"/>
  <c r="AM4604" i="1" l="1"/>
  <c r="AM4605" i="1" l="1"/>
  <c r="AM4606" i="1" l="1"/>
  <c r="AM4607" i="1" l="1"/>
  <c r="AM4608" i="1" l="1"/>
  <c r="AM4609" i="1" l="1"/>
  <c r="AM4610" i="1" l="1"/>
  <c r="AM4611" i="1" l="1"/>
  <c r="AM4612" i="1" l="1"/>
  <c r="AM4613" i="1" l="1"/>
  <c r="AM4614" i="1" l="1"/>
  <c r="AM4615" i="1" l="1"/>
  <c r="AM4616" i="1" l="1"/>
  <c r="AM4617" i="1" l="1"/>
  <c r="AM4618" i="1" l="1"/>
  <c r="AM4619" i="1" l="1"/>
  <c r="AM4620" i="1" l="1"/>
  <c r="AM4621" i="1" l="1"/>
  <c r="AM4622" i="1" l="1"/>
  <c r="AM4623" i="1" l="1"/>
  <c r="AM4624" i="1" l="1"/>
  <c r="AM4625" i="1" l="1"/>
  <c r="AM4626" i="1" l="1"/>
  <c r="AM4627" i="1" l="1"/>
  <c r="AM4628" i="1" l="1"/>
  <c r="AM4629" i="1" l="1"/>
  <c r="AM4630" i="1" l="1"/>
  <c r="AM4631" i="1" l="1"/>
  <c r="AM4632" i="1" l="1"/>
  <c r="AM4633" i="1" l="1"/>
  <c r="AM4634" i="1" l="1"/>
  <c r="AM4635" i="1" l="1"/>
  <c r="AM4636" i="1" l="1"/>
  <c r="AM4637" i="1" l="1"/>
  <c r="AM4638" i="1" l="1"/>
  <c r="AM4639" i="1" l="1"/>
  <c r="AM4640" i="1" l="1"/>
  <c r="AM4641" i="1" l="1"/>
  <c r="AM4642" i="1" l="1"/>
  <c r="AM4643" i="1" l="1"/>
  <c r="AM4644" i="1" l="1"/>
  <c r="AM4645" i="1" l="1"/>
  <c r="AM4646" i="1" l="1"/>
  <c r="AM4647" i="1" l="1"/>
  <c r="AM4648" i="1" l="1"/>
  <c r="AM4649" i="1" l="1"/>
  <c r="AM4650" i="1" l="1"/>
  <c r="AM4651" i="1" l="1"/>
  <c r="AM4652" i="1" l="1"/>
  <c r="AM4653" i="1" l="1"/>
  <c r="AM4654" i="1" l="1"/>
  <c r="AM4655" i="1" l="1"/>
  <c r="AM4656" i="1" l="1"/>
  <c r="AM4657" i="1" l="1"/>
  <c r="AM4658" i="1" l="1"/>
  <c r="AM4659" i="1" l="1"/>
  <c r="AM4660" i="1" l="1"/>
  <c r="AM4661" i="1" l="1"/>
  <c r="AM4662" i="1" l="1"/>
  <c r="AM4663" i="1" l="1"/>
  <c r="AM4664" i="1" l="1"/>
  <c r="AM4665" i="1" l="1"/>
  <c r="AM4666" i="1" l="1"/>
  <c r="AM4667" i="1" l="1"/>
  <c r="AM4668" i="1" l="1"/>
  <c r="AM4669" i="1" l="1"/>
  <c r="AM4670" i="1" l="1"/>
  <c r="AM4671" i="1" l="1"/>
  <c r="AM4672" i="1" l="1"/>
  <c r="AM4673" i="1" l="1"/>
  <c r="AM4674" i="1" l="1"/>
  <c r="AM4675" i="1" l="1"/>
  <c r="AM4676" i="1" l="1"/>
  <c r="AM4677" i="1" l="1"/>
  <c r="AM4678" i="1" l="1"/>
  <c r="AM4679" i="1" l="1"/>
  <c r="AM4680" i="1" l="1"/>
  <c r="AM4681" i="1" l="1"/>
  <c r="AM4682" i="1" l="1"/>
  <c r="AM4683" i="1" l="1"/>
  <c r="AM4684" i="1" l="1"/>
  <c r="AM4685" i="1" l="1"/>
  <c r="AM4686" i="1" l="1"/>
  <c r="AM4687" i="1" l="1"/>
  <c r="AM4688" i="1" l="1"/>
  <c r="AM4689" i="1" l="1"/>
  <c r="AM4690" i="1" l="1"/>
  <c r="AM4691" i="1" l="1"/>
  <c r="AM4692" i="1" l="1"/>
  <c r="AM4693" i="1" l="1"/>
  <c r="AM4694" i="1" l="1"/>
  <c r="AM4695" i="1" l="1"/>
  <c r="AM4696" i="1" l="1"/>
  <c r="AM4697" i="1" l="1"/>
  <c r="AM4698" i="1" l="1"/>
  <c r="AM4699" i="1" l="1"/>
  <c r="AM4700" i="1" l="1"/>
  <c r="AM4701" i="1" l="1"/>
  <c r="AM4702" i="1" l="1"/>
  <c r="AM4703" i="1" l="1"/>
  <c r="AM4704" i="1" l="1"/>
  <c r="AM4705" i="1" l="1"/>
  <c r="AM4706" i="1" l="1"/>
  <c r="AM4707" i="1" l="1"/>
  <c r="AM4708" i="1" l="1"/>
  <c r="AM4709" i="1" l="1"/>
  <c r="AM4710" i="1" l="1"/>
  <c r="AM4711" i="1" l="1"/>
  <c r="AM4712" i="1" l="1"/>
  <c r="AM4713" i="1" l="1"/>
  <c r="AM4714" i="1" l="1"/>
  <c r="AM4715" i="1" l="1"/>
  <c r="AM4716" i="1" l="1"/>
  <c r="AM4717" i="1" l="1"/>
  <c r="AM4718" i="1" l="1"/>
  <c r="AM4719" i="1" l="1"/>
  <c r="AM4720" i="1" l="1"/>
  <c r="AM4721" i="1" l="1"/>
  <c r="AM4722" i="1" l="1"/>
  <c r="AM4723" i="1" l="1"/>
  <c r="AM4724" i="1" l="1"/>
  <c r="AM4725" i="1" l="1"/>
  <c r="AM4726" i="1" l="1"/>
  <c r="AM4727" i="1" l="1"/>
  <c r="AM4728" i="1" l="1"/>
  <c r="AM4729" i="1" l="1"/>
  <c r="AM4730" i="1" l="1"/>
  <c r="AM4731" i="1" l="1"/>
  <c r="AM4732" i="1" l="1"/>
  <c r="AM4733" i="1" l="1"/>
  <c r="AM4734" i="1" l="1"/>
  <c r="AM4735"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P1" authorId="0" shapeId="0" xr:uid="{00000000-0006-0000-0200-000002000000}">
      <text>
        <r>
          <rPr>
            <b/>
            <sz val="9"/>
            <color indexed="81"/>
            <rFont val="Tahoma"/>
            <family val="2"/>
          </rPr>
          <t>Vance:</t>
        </r>
        <r>
          <rPr>
            <sz val="9"/>
            <color indexed="81"/>
            <rFont val="Tahoma"/>
            <family val="2"/>
          </rPr>
          <t xml:space="preserve">
ETF drag for commiisions etc. </t>
        </r>
      </text>
    </comment>
    <comment ref="V1" authorId="0" shapeId="0" xr:uid="{00000000-0006-0000-0200-000004000000}">
      <text>
        <r>
          <rPr>
            <b/>
            <sz val="9"/>
            <color indexed="81"/>
            <rFont val="Tahoma"/>
            <family val="2"/>
          </rPr>
          <t>Vance:</t>
        </r>
        <r>
          <rPr>
            <sz val="9"/>
            <color indexed="81"/>
            <rFont val="Tahoma"/>
            <family val="2"/>
          </rPr>
          <t xml:space="preserve">
ETF cost for commisions, spreads</t>
        </r>
      </text>
    </comment>
    <comment ref="W1" authorId="1" shapeId="0" xr:uid="{3A508D2B-7046-440A-BDC8-B9792644DCBD}">
      <text>
        <r>
          <rPr>
            <b/>
            <sz val="9"/>
            <color indexed="81"/>
            <rFont val="Tahoma"/>
            <family val="2"/>
          </rPr>
          <t>vance:</t>
        </r>
        <r>
          <rPr>
            <sz val="9"/>
            <color indexed="81"/>
            <rFont val="Tahoma"/>
            <family val="2"/>
          </rPr>
          <t xml:space="preserve">
annual fee</t>
        </r>
      </text>
    </comment>
    <comment ref="X1" authorId="1" shapeId="0" xr:uid="{3321781F-BF44-496F-9EE7-335C0999D63E}">
      <text>
        <r>
          <rPr>
            <b/>
            <sz val="9"/>
            <color indexed="81"/>
            <rFont val="Tahoma"/>
            <family val="2"/>
          </rPr>
          <t>vance:</t>
        </r>
        <r>
          <rPr>
            <sz val="9"/>
            <color indexed="81"/>
            <rFont val="Tahoma"/>
            <family val="2"/>
          </rPr>
          <t xml:space="preserve">
op expense factor</t>
        </r>
      </text>
    </comment>
    <comment ref="Y1" authorId="1" shapeId="0" xr:uid="{9C39D191-3E8C-4E15-951B-1237B2D7CD0E}">
      <text>
        <r>
          <rPr>
            <b/>
            <sz val="9"/>
            <color indexed="81"/>
            <rFont val="Tahoma"/>
            <family val="2"/>
          </rPr>
          <t>vance:</t>
        </r>
        <r>
          <rPr>
            <sz val="9"/>
            <color indexed="81"/>
            <rFont val="Tahoma"/>
            <family val="2"/>
          </rPr>
          <t xml:space="preserve">
annual fee</t>
        </r>
      </text>
    </comment>
    <comment ref="Z1" authorId="1" shapeId="0" xr:uid="{A4B10842-F7D8-438B-8E31-6CEB08CD7CF2}">
      <text>
        <r>
          <rPr>
            <b/>
            <sz val="9"/>
            <color indexed="81"/>
            <rFont val="Tahoma"/>
            <family val="2"/>
          </rPr>
          <t>vance:</t>
        </r>
        <r>
          <rPr>
            <sz val="9"/>
            <color indexed="81"/>
            <rFont val="Tahoma"/>
            <family val="2"/>
          </rPr>
          <t xml:space="preserve">
op expense factor</t>
        </r>
      </text>
    </comment>
    <comment ref="AA1" authorId="1" shapeId="0" xr:uid="{B403E905-F185-42FF-A37F-55D007916D46}">
      <text>
        <r>
          <rPr>
            <b/>
            <sz val="9"/>
            <color indexed="81"/>
            <rFont val="Tahoma"/>
            <family val="2"/>
          </rPr>
          <t>vance:</t>
        </r>
        <r>
          <rPr>
            <sz val="9"/>
            <color indexed="81"/>
            <rFont val="Tahoma"/>
            <family val="2"/>
          </rPr>
          <t xml:space="preserve">
Estimated overhead/trading costs
</t>
        </r>
      </text>
    </comment>
    <comment ref="AG1" authorId="0" shapeId="0" xr:uid="{00000000-0006-0000-0200-000005000000}">
      <text>
        <r>
          <rPr>
            <b/>
            <sz val="9"/>
            <color indexed="81"/>
            <rFont val="Tahoma"/>
            <family val="2"/>
          </rPr>
          <t>Vance:</t>
        </r>
        <r>
          <rPr>
            <sz val="9"/>
            <color indexed="81"/>
            <rFont val="Tahoma"/>
            <family val="2"/>
          </rPr>
          <t xml:space="preserve">
ETF drag for commiisions etc. </t>
        </r>
      </text>
    </comment>
    <comment ref="AL1" authorId="0" shapeId="0" xr:uid="{00000000-0006-0000-0200-000001000000}">
      <text>
        <r>
          <rPr>
            <b/>
            <sz val="9"/>
            <color indexed="81"/>
            <rFont val="Tahoma"/>
            <family val="2"/>
          </rPr>
          <t>Vance:</t>
        </r>
        <r>
          <rPr>
            <sz val="9"/>
            <color indexed="81"/>
            <rFont val="Tahoma"/>
            <family val="2"/>
          </rPr>
          <t xml:space="preserve">
Effective annual fee Oct 2015 on</t>
        </r>
      </text>
    </comment>
    <comment ref="AN1" authorId="0" shapeId="0" xr:uid="{00000000-0006-0000-0200-000003000000}">
      <text>
        <r>
          <rPr>
            <b/>
            <sz val="9"/>
            <color indexed="81"/>
            <rFont val="Tahoma"/>
            <family val="2"/>
          </rPr>
          <t>Vance:</t>
        </r>
        <r>
          <rPr>
            <sz val="9"/>
            <color indexed="81"/>
            <rFont val="Tahoma"/>
            <family val="2"/>
          </rPr>
          <t xml:space="preserve">
Effective annual fee Oct2015 on</t>
        </r>
      </text>
    </comment>
    <comment ref="T2" authorId="0" shapeId="0" xr:uid="{5E1F8889-E80E-46B5-B46E-1428A1FEAD6C}">
      <text>
        <r>
          <rPr>
            <b/>
            <sz val="9"/>
            <color indexed="81"/>
            <rFont val="Tahoma"/>
            <family val="2"/>
          </rPr>
          <t>Vance:</t>
        </r>
        <r>
          <rPr>
            <sz val="9"/>
            <color indexed="81"/>
            <rFont val="Tahoma"/>
            <family val="2"/>
          </rPr>
          <t xml:space="preserve">
Expense factors shifted significantly around this date</t>
        </r>
      </text>
    </comment>
    <comment ref="V2" authorId="0" shapeId="0" xr:uid="{00000000-0006-0000-0200-000006000000}">
      <text>
        <r>
          <rPr>
            <b/>
            <sz val="9"/>
            <color indexed="81"/>
            <rFont val="Tahoma"/>
            <family val="2"/>
          </rPr>
          <t>Vance:</t>
        </r>
        <r>
          <rPr>
            <sz val="9"/>
            <color indexed="81"/>
            <rFont val="Tahoma"/>
            <family val="2"/>
          </rPr>
          <t xml:space="preserve">
Expense factors shifted significantly around this date</t>
        </r>
      </text>
    </comment>
    <comment ref="W2" authorId="1" shapeId="0" xr:uid="{3CA30152-B4D8-4097-AA72-2A1BC1F7211F}">
      <text>
        <r>
          <rPr>
            <b/>
            <sz val="9"/>
            <color indexed="81"/>
            <rFont val="Tahoma"/>
            <family val="2"/>
          </rPr>
          <t>vance:</t>
        </r>
        <r>
          <rPr>
            <sz val="9"/>
            <color indexed="81"/>
            <rFont val="Tahoma"/>
            <family val="2"/>
          </rPr>
          <t xml:space="preserve">
Seed valvue</t>
        </r>
      </text>
    </comment>
    <comment ref="Y2" authorId="1" shapeId="0" xr:uid="{242C5F63-7AA3-4D6A-A237-1A200488407A}">
      <text>
        <r>
          <rPr>
            <b/>
            <sz val="9"/>
            <color indexed="81"/>
            <rFont val="Tahoma"/>
            <family val="2"/>
          </rPr>
          <t>vance:</t>
        </r>
        <r>
          <rPr>
            <sz val="9"/>
            <color indexed="81"/>
            <rFont val="Tahoma"/>
            <family val="2"/>
          </rPr>
          <t xml:space="preserve">
Seed valvue</t>
        </r>
      </text>
    </comment>
    <comment ref="T3" authorId="0" shapeId="0" xr:uid="{391B3972-2327-470A-BF39-DBCC8BA64C6E}">
      <text>
        <r>
          <rPr>
            <b/>
            <sz val="9"/>
            <color indexed="81"/>
            <rFont val="Tahoma"/>
            <family val="2"/>
          </rPr>
          <t>Vance:</t>
        </r>
        <r>
          <rPr>
            <sz val="9"/>
            <color indexed="81"/>
            <rFont val="Tahoma"/>
            <family val="2"/>
          </rPr>
          <t xml:space="preserve">
ETF cost for commisions, spreads</t>
        </r>
      </text>
    </comment>
    <comment ref="V3" authorId="0" shapeId="0" xr:uid="{00000000-0006-0000-0200-000007000000}">
      <text>
        <r>
          <rPr>
            <b/>
            <sz val="9"/>
            <color indexed="81"/>
            <rFont val="Tahoma"/>
            <family val="2"/>
          </rPr>
          <t>Vance:</t>
        </r>
        <r>
          <rPr>
            <sz val="9"/>
            <color indexed="81"/>
            <rFont val="Tahoma"/>
            <family val="2"/>
          </rPr>
          <t xml:space="preserve">
ETF cost for commisions, spreads</t>
        </r>
      </text>
    </comment>
    <comment ref="M5" authorId="0" shapeId="0" xr:uid="{00000000-0006-0000-0200-000008000000}">
      <text>
        <r>
          <rPr>
            <b/>
            <sz val="9"/>
            <color indexed="81"/>
            <rFont val="Tahoma"/>
            <family val="2"/>
          </rPr>
          <t>Vance:</t>
        </r>
        <r>
          <rPr>
            <sz val="9"/>
            <color indexed="81"/>
            <rFont val="Tahoma"/>
            <family val="2"/>
          </rPr>
          <t xml:space="preserve">
ETF drag factor --commisions, etc</t>
        </r>
      </text>
    </comment>
    <comment ref="W5" authorId="1" shapeId="0" xr:uid="{5E71E81C-25C0-4590-8B24-2624757D5279}">
      <text>
        <r>
          <rPr>
            <b/>
            <sz val="9"/>
            <color indexed="81"/>
            <rFont val="Tahoma"/>
            <family val="2"/>
          </rPr>
          <t>vance:</t>
        </r>
        <r>
          <rPr>
            <sz val="9"/>
            <color indexed="81"/>
            <rFont val="Tahoma"/>
            <family val="2"/>
          </rPr>
          <t xml:space="preserve">
op expense factor</t>
        </r>
      </text>
    </comment>
    <comment ref="Y5" authorId="1" shapeId="0" xr:uid="{FF15AB8F-FADA-446E-8BDE-CC48A3E18E18}">
      <text>
        <r>
          <rPr>
            <b/>
            <sz val="9"/>
            <color indexed="81"/>
            <rFont val="Tahoma"/>
            <family val="2"/>
          </rPr>
          <t>vance:</t>
        </r>
        <r>
          <rPr>
            <sz val="9"/>
            <color indexed="81"/>
            <rFont val="Tahoma"/>
            <family val="2"/>
          </rPr>
          <t xml:space="preserve">
op expense factor</t>
        </r>
      </text>
    </comment>
    <comment ref="AC5" authorId="0" shapeId="0" xr:uid="{00000000-0006-0000-0200-000009000000}">
      <text>
        <r>
          <rPr>
            <b/>
            <sz val="9"/>
            <color indexed="81"/>
            <rFont val="Tahoma"/>
            <family val="2"/>
          </rPr>
          <t>Vance:</t>
        </r>
        <r>
          <rPr>
            <sz val="9"/>
            <color indexed="81"/>
            <rFont val="Tahoma"/>
            <family val="2"/>
          </rPr>
          <t xml:space="preserve">
ETF drag factor --commisions, etc</t>
        </r>
      </text>
    </comment>
    <comment ref="J6" authorId="0" shapeId="0" xr:uid="{00000000-0006-0000-0200-00000A000000}">
      <text>
        <r>
          <rPr>
            <b/>
            <sz val="9"/>
            <color indexed="81"/>
            <rFont val="Tahoma"/>
            <family val="2"/>
          </rPr>
          <t>Vance:</t>
        </r>
        <r>
          <rPr>
            <sz val="9"/>
            <color indexed="81"/>
            <rFont val="Tahoma"/>
            <family val="2"/>
          </rPr>
          <t xml:space="preserve">
3 month Tbill rate</t>
        </r>
      </text>
    </comment>
    <comment ref="P6" authorId="0" shapeId="0" xr:uid="{00000000-0006-0000-0200-00000B000000}">
      <text>
        <r>
          <rPr>
            <b/>
            <sz val="9"/>
            <color indexed="81"/>
            <rFont val="Tahoma"/>
            <family val="2"/>
          </rPr>
          <t>Vance:</t>
        </r>
        <r>
          <rPr>
            <sz val="9"/>
            <color indexed="81"/>
            <rFont val="Tahoma"/>
            <family val="2"/>
          </rPr>
          <t xml:space="preserve">
new leveragefactor  started 28-Feb-18  3-Jan-2022 started using Yahoo finance trade data because proshares stopped providing data
</t>
        </r>
      </text>
    </comment>
    <comment ref="AH6" authorId="0" shapeId="0" xr:uid="{00000000-0006-0000-0200-00000D000000}">
      <text>
        <r>
          <rPr>
            <b/>
            <sz val="9"/>
            <color indexed="81"/>
            <rFont val="Tahoma"/>
            <family val="2"/>
          </rPr>
          <t>Vance:
IV value may be 4:15PM or later print
Power Shares data</t>
        </r>
        <r>
          <rPr>
            <sz val="9"/>
            <color indexed="81"/>
            <rFont val="Tahoma"/>
            <family val="2"/>
          </rPr>
          <t xml:space="preserve">
</t>
        </r>
      </text>
    </comment>
    <comment ref="AC3496" authorId="0" shapeId="0" xr:uid="{00000000-0006-0000-0200-00000F000000}">
      <text>
        <r>
          <rPr>
            <b/>
            <sz val="9"/>
            <color indexed="81"/>
            <rFont val="Tahoma"/>
            <family val="2"/>
          </rPr>
          <t>Vance:</t>
        </r>
        <r>
          <rPr>
            <sz val="9"/>
            <color indexed="81"/>
            <rFont val="Tahoma"/>
            <family val="2"/>
          </rPr>
          <t xml:space="preserve">
Adjusted so that IV numbers on 6th looked right</t>
        </r>
      </text>
    </comment>
    <comment ref="AF3496" authorId="0" shapeId="0" xr:uid="{00000000-0006-0000-0200-000010000000}">
      <text>
        <r>
          <rPr>
            <b/>
            <sz val="9"/>
            <color indexed="81"/>
            <rFont val="Tahoma"/>
            <family val="2"/>
          </rPr>
          <t>Vance:</t>
        </r>
        <r>
          <rPr>
            <sz val="9"/>
            <color indexed="81"/>
            <rFont val="Tahoma"/>
            <family val="2"/>
          </rPr>
          <t xml:space="preserve">
Theoretical 4.0423085 changed to 9.04 based on XIV's move close 5th to close 6th  (+25.95%) </t>
        </r>
      </text>
    </comment>
    <comment ref="K4529" authorId="1" shapeId="0" xr:uid="{FE079314-9708-490C-BB24-86DEA6B6F54D}">
      <text>
        <r>
          <rPr>
            <b/>
            <sz val="9"/>
            <color indexed="81"/>
            <rFont val="Tahoma"/>
            <family val="2"/>
          </rPr>
          <t>vance:</t>
        </r>
        <r>
          <rPr>
            <sz val="9"/>
            <color indexed="81"/>
            <rFont val="Tahoma"/>
            <family val="2"/>
          </rPr>
          <t xml:space="preserve">
Barclays halted share creations 14-Mar thru 26-Sept  Traded at premium to IV price </t>
        </r>
      </text>
    </comment>
    <comment ref="A4541" authorId="1" shapeId="0" xr:uid="{A1078A52-C3D8-4646-BA27-52F32615AA0C}">
      <text>
        <r>
          <rPr>
            <b/>
            <sz val="9"/>
            <color indexed="81"/>
            <rFont val="Tahoma"/>
            <family val="2"/>
          </rPr>
          <t>vance:</t>
        </r>
        <r>
          <rPr>
            <sz val="9"/>
            <color indexed="81"/>
            <rFont val="Tahoma"/>
            <family val="2"/>
          </rPr>
          <t xml:space="preserve">
UVIX &amp; SVIX start trading ;-)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B86AF52B-BA26-4170-8BF3-AF4E4C31E039}">
      <text>
        <r>
          <rPr>
            <b/>
            <sz val="9"/>
            <color indexed="81"/>
            <rFont val="Tahoma"/>
            <family val="2"/>
          </rPr>
          <t>vance:</t>
        </r>
        <r>
          <rPr>
            <sz val="9"/>
            <color indexed="81"/>
            <rFont val="Tahoma"/>
            <family val="2"/>
          </rPr>
          <t xml:space="preserve">
NYSE closed but CBOE shows a value here </t>
        </r>
      </text>
    </comment>
    <comment ref="A4099" authorId="0" shapeId="0" xr:uid="{36C4E95B-498C-4138-9FBC-64C62406F5C1}">
      <text>
        <r>
          <rPr>
            <b/>
            <sz val="9"/>
            <color indexed="81"/>
            <rFont val="Tahoma"/>
            <family val="2"/>
          </rPr>
          <t>vance:</t>
        </r>
        <r>
          <rPr>
            <sz val="9"/>
            <color indexed="81"/>
            <rFont val="Tahoma"/>
            <family val="2"/>
          </rPr>
          <t xml:space="preserve">
First trading day for UVIX</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4C9B4B1E-BC75-4088-A2F4-047111954EDE}">
      <text>
        <r>
          <rPr>
            <b/>
            <sz val="9"/>
            <color indexed="81"/>
            <rFont val="Tahoma"/>
            <family val="2"/>
          </rPr>
          <t>vance:</t>
        </r>
        <r>
          <rPr>
            <sz val="9"/>
            <color indexed="81"/>
            <rFont val="Tahoma"/>
            <family val="2"/>
          </rPr>
          <t xml:space="preserve">
NYSE closed but CBOE shows a value her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900-000001000000}">
      <text>
        <r>
          <rPr>
            <b/>
            <sz val="9"/>
            <color indexed="81"/>
            <rFont val="Tahoma"/>
            <family val="2"/>
          </rPr>
          <t>Vance:</t>
        </r>
        <r>
          <rPr>
            <sz val="9"/>
            <color indexed="81"/>
            <rFont val="Tahoma"/>
            <family val="2"/>
          </rPr>
          <t xml:space="preserve">
Last day of trading at 2X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A00-000001000000}">
      <text>
        <r>
          <rPr>
            <b/>
            <sz val="9"/>
            <color indexed="81"/>
            <rFont val="Tahoma"/>
            <family val="2"/>
          </rPr>
          <t>Vance:</t>
        </r>
        <r>
          <rPr>
            <sz val="9"/>
            <color indexed="81"/>
            <rFont val="Tahoma"/>
            <family val="2"/>
          </rPr>
          <t xml:space="preserve">
Last day of trading at -1X</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3307" authorId="0" shapeId="0" xr:uid="{1E5E411F-EE49-4BAE-BEB5-1F51C2FB4043}">
      <text>
        <r>
          <rPr>
            <b/>
            <sz val="9"/>
            <color indexed="81"/>
            <rFont val="Tahoma"/>
            <family val="2"/>
          </rPr>
          <t>vance:</t>
        </r>
        <r>
          <rPr>
            <sz val="9"/>
            <color indexed="81"/>
            <rFont val="Tahoma"/>
            <family val="2"/>
          </rPr>
          <t xml:space="preserve">
Creations halted --VXX trades at premiun until Sept/Oct</t>
        </r>
      </text>
    </comment>
  </commentList>
</comments>
</file>

<file path=xl/sharedStrings.xml><?xml version="1.0" encoding="utf-8"?>
<sst xmlns="http://schemas.openxmlformats.org/spreadsheetml/2006/main" count="25506" uniqueCount="577">
  <si>
    <t>Trade Date</t>
  </si>
  <si>
    <t>VIX</t>
  </si>
  <si>
    <t>M1-M2 ER</t>
  </si>
  <si>
    <t>Med ER</t>
  </si>
  <si>
    <t>Med TR</t>
  </si>
  <si>
    <t>VXX w Fee</t>
  </si>
  <si>
    <t>XIV w Fee</t>
  </si>
  <si>
    <t>VXZ w Fee</t>
  </si>
  <si>
    <t>ZIV act</t>
  </si>
  <si>
    <t>VXX-IV</t>
  </si>
  <si>
    <t>VXZ-iV</t>
  </si>
  <si>
    <t>END</t>
  </si>
  <si>
    <t>Row Labels</t>
  </si>
  <si>
    <t>Grand Total</t>
  </si>
  <si>
    <t>XIV-IV</t>
  </si>
  <si>
    <t>ZIV-IV</t>
  </si>
  <si>
    <t>TVIX W Fee</t>
  </si>
  <si>
    <t>Start Date</t>
  </si>
  <si>
    <t>ZIV w Fe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VIXY w Fee</t>
  </si>
  <si>
    <t xml:space="preserve"> </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TVIX-IV</t>
  </si>
  <si>
    <t>Date</t>
  </si>
  <si>
    <t>Index Level*</t>
  </si>
  <si>
    <t>Note IV*</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ProShares Ultra VIX Short-Term Futures ETF</t>
  </si>
  <si>
    <t>UVXY</t>
  </si>
  <si>
    <t>ProShares VIX Short-Term Futures ETF</t>
  </si>
  <si>
    <t>VIXY</t>
  </si>
  <si>
    <t>Auction</t>
  </si>
  <si>
    <t>Discount</t>
  </si>
  <si>
    <t>Price per $100</t>
  </si>
  <si>
    <t>Rate %</t>
  </si>
  <si>
    <t>TBR</t>
  </si>
  <si>
    <t>VIX/VXV</t>
  </si>
  <si>
    <t>Old_UVXY W Fee</t>
  </si>
  <si>
    <t>Old_UVXY-IV</t>
  </si>
  <si>
    <t>Old_UVXY act</t>
  </si>
  <si>
    <t>Old_SVXY w Fee</t>
  </si>
  <si>
    <t>Old_SVXY act</t>
  </si>
  <si>
    <t>Old_SVXY IV</t>
  </si>
  <si>
    <t xml:space="preserve">XIV Terminated final valuation IV  $5.99 </t>
  </si>
  <si>
    <t>iPath??? S&amp;P 500??? VIX Short-Term Futures(TM) ETN</t>
  </si>
  <si>
    <t>UVXY 1.5X W Fee</t>
  </si>
  <si>
    <t>SVXY -0.5X w Fee</t>
  </si>
  <si>
    <t>iPath??? S&amp;P 500??? VIX Mid-Term Futures(TM) ETN</t>
  </si>
  <si>
    <t>VIX3M</t>
  </si>
  <si>
    <t>ProShares Short VIX Short-Term Futures ETF</t>
  </si>
  <si>
    <t>SVXY</t>
  </si>
  <si>
    <t>New 1.5X leverage</t>
  </si>
  <si>
    <t>New -0.5X leverage</t>
  </si>
  <si>
    <t>Web data no funnies</t>
  </si>
  <si>
    <t>Data missing 25-Jan-2018 through 2-Jan-2019  Initial very low volume period with VXZB</t>
  </si>
  <si>
    <t>Data corrected for VXXB introduction--add new data at the end</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SVIX</t>
  </si>
  <si>
    <t>9,3</t>
  </si>
  <si>
    <t>-</t>
  </si>
  <si>
    <t>VIXM</t>
  </si>
  <si>
    <t>VIXM-IV</t>
  </si>
  <si>
    <t>VIXM w fee</t>
  </si>
  <si>
    <t>ProShares VIX Mid-Term Futures ETF</t>
  </si>
  <si>
    <t>Web data before 28-Feb-2018 2X leveraged data</t>
  </si>
  <si>
    <t>DATE</t>
  </si>
  <si>
    <t>LONGVOL</t>
  </si>
  <si>
    <t xml:space="preserve">open </t>
  </si>
  <si>
    <t>SVIX-IV</t>
  </si>
  <si>
    <t>UVIX</t>
  </si>
  <si>
    <t>UVIX-IV</t>
  </si>
  <si>
    <t xml:space="preserve">CBOE ShortVol </t>
  </si>
  <si>
    <t xml:space="preserve">Open </t>
  </si>
  <si>
    <t xml:space="preserve">Low </t>
  </si>
  <si>
    <t>SHORTVOL</t>
  </si>
  <si>
    <t>Sum of UVIX</t>
  </si>
  <si>
    <t>1070.4</t>
  </si>
  <si>
    <t>1105.4</t>
  </si>
  <si>
    <t>1101.29</t>
  </si>
  <si>
    <t>1094.61</t>
  </si>
  <si>
    <t>1099.35</t>
  </si>
  <si>
    <t>1072.29</t>
  </si>
  <si>
    <t>1094.97</t>
  </si>
  <si>
    <t>1092.51</t>
  </si>
  <si>
    <t>1114.77</t>
  </si>
  <si>
    <t>1070.1</t>
  </si>
  <si>
    <t>1107.89</t>
  </si>
  <si>
    <t>1139.64</t>
  </si>
  <si>
    <t>1138.52</t>
  </si>
  <si>
    <t>1136.79</t>
  </si>
  <si>
    <t>1187.36</t>
  </si>
  <si>
    <t>1129.56</t>
  </si>
  <si>
    <t>1181.06</t>
  </si>
  <si>
    <t>1177.55</t>
  </si>
  <si>
    <t>1198.37</t>
  </si>
  <si>
    <t>1143.87</t>
  </si>
  <si>
    <t>1158.07</t>
  </si>
  <si>
    <t>1161.5</t>
  </si>
  <si>
    <t>1178.25</t>
  </si>
  <si>
    <t>1111.05</t>
  </si>
  <si>
    <t>1124.63</t>
  </si>
  <si>
    <t>1120.23</t>
  </si>
  <si>
    <t>1140.07</t>
  </si>
  <si>
    <t>1097.6</t>
  </si>
  <si>
    <t>1118.29</t>
  </si>
  <si>
    <t>1117.11</t>
  </si>
  <si>
    <t>1071.13</t>
  </si>
  <si>
    <t>1097.01</t>
  </si>
  <si>
    <t>1095.68</t>
  </si>
  <si>
    <t>1117.55</t>
  </si>
  <si>
    <t>1050.51</t>
  </si>
  <si>
    <t>1081</t>
  </si>
  <si>
    <t>1076.46</t>
  </si>
  <si>
    <t>1125.16</t>
  </si>
  <si>
    <t>1103.91</t>
  </si>
  <si>
    <t>1102.95</t>
  </si>
  <si>
    <t>1147.98</t>
  </si>
  <si>
    <t>1141.2</t>
  </si>
  <si>
    <t>1145.26</t>
  </si>
  <si>
    <t>1157.55</t>
  </si>
  <si>
    <t>1118.2</t>
  </si>
  <si>
    <t>1152.06</t>
  </si>
  <si>
    <t>1154.65</t>
  </si>
  <si>
    <t>1172.04</t>
  </si>
  <si>
    <t>1144.8</t>
  </si>
  <si>
    <t>1154.56</t>
  </si>
  <si>
    <t>1156.52</t>
  </si>
  <si>
    <t>1160.65</t>
  </si>
  <si>
    <t>1125.89</t>
  </si>
  <si>
    <t>1134.87</t>
  </si>
  <si>
    <t>1131.68</t>
  </si>
  <si>
    <t>1143.73</t>
  </si>
  <si>
    <t>1115.87</t>
  </si>
  <si>
    <t>1123.7</t>
  </si>
  <si>
    <t>1123.47</t>
  </si>
  <si>
    <t>1134.1</t>
  </si>
  <si>
    <t>1096.19</t>
  </si>
  <si>
    <t>1107.55</t>
  </si>
  <si>
    <t>1115.54</t>
  </si>
  <si>
    <t>1138.57</t>
  </si>
  <si>
    <t>1081.73</t>
  </si>
  <si>
    <t>1092.93</t>
  </si>
  <si>
    <t>1097.15</t>
  </si>
  <si>
    <t>1116.92</t>
  </si>
  <si>
    <t>1067.54</t>
  </si>
  <si>
    <t>1113.97</t>
  </si>
  <si>
    <t>1110.67</t>
  </si>
  <si>
    <t>1136.54</t>
  </si>
  <si>
    <t>1065.73</t>
  </si>
  <si>
    <t>1129.71</t>
  </si>
  <si>
    <t>1132.12</t>
  </si>
  <si>
    <t>798.85</t>
  </si>
  <si>
    <t>840.13</t>
  </si>
  <si>
    <t>956.04</t>
  </si>
  <si>
    <t>1004.01</t>
  </si>
  <si>
    <t>814.77</t>
  </si>
  <si>
    <t>823.76</t>
  </si>
  <si>
    <t>827.33</t>
  </si>
  <si>
    <t>908.83</t>
  </si>
  <si>
    <t>756.67</t>
  </si>
  <si>
    <t>773</t>
  </si>
  <si>
    <t>784.87</t>
  </si>
  <si>
    <t>822.76</t>
  </si>
  <si>
    <t>773.1</t>
  </si>
  <si>
    <t>807.01</t>
  </si>
  <si>
    <t>799.61</t>
  </si>
  <si>
    <t>819.49</t>
  </si>
  <si>
    <t>664.75</t>
  </si>
  <si>
    <t>726.55</t>
  </si>
  <si>
    <t>734.65</t>
  </si>
  <si>
    <t>796.79</t>
  </si>
  <si>
    <t>791.06</t>
  </si>
  <si>
    <t>794.57</t>
  </si>
  <si>
    <t>889.48</t>
  </si>
  <si>
    <t>873.52</t>
  </si>
  <si>
    <t>886.47</t>
  </si>
  <si>
    <t>939.04</t>
  </si>
  <si>
    <t>877.07</t>
  </si>
  <si>
    <t>928.13</t>
  </si>
  <si>
    <t>935.34</t>
  </si>
  <si>
    <t>945.2</t>
  </si>
  <si>
    <t>885.87</t>
  </si>
  <si>
    <t>907.2</t>
  </si>
  <si>
    <t>907.39</t>
  </si>
  <si>
    <t>964.97</t>
  </si>
  <si>
    <t>961.01</t>
  </si>
  <si>
    <t>960.24</t>
  </si>
  <si>
    <t>912.84</t>
  </si>
  <si>
    <t>928.45</t>
  </si>
  <si>
    <t>928.85</t>
  </si>
  <si>
    <t>863.16</t>
  </si>
  <si>
    <t>905.4</t>
  </si>
  <si>
    <t>897.34</t>
  </si>
  <si>
    <t>976.22</t>
  </si>
  <si>
    <t>867.04</t>
  </si>
  <si>
    <t>968.36</t>
  </si>
  <si>
    <t>973.27</t>
  </si>
  <si>
    <t>994.39</t>
  </si>
  <si>
    <t>898.67</t>
  </si>
  <si>
    <t>931.02</t>
  </si>
  <si>
    <t>929.83</t>
  </si>
  <si>
    <t>937.52</t>
  </si>
  <si>
    <t>871.34</t>
  </si>
  <si>
    <t>900.52</t>
  </si>
  <si>
    <t>900.89</t>
  </si>
  <si>
    <t>780.88</t>
  </si>
  <si>
    <t>866.45</t>
  </si>
  <si>
    <t>879.6</t>
  </si>
  <si>
    <t>920.29</t>
  </si>
  <si>
    <t>877.31</t>
  </si>
  <si>
    <t>910.71</t>
  </si>
  <si>
    <t>916.72</t>
  </si>
  <si>
    <t>963.94</t>
  </si>
  <si>
    <t>961.39</t>
  </si>
  <si>
    <t>961.98</t>
  </si>
  <si>
    <t>981.14</t>
  </si>
  <si>
    <t>975.24</t>
  </si>
  <si>
    <t>972.99</t>
  </si>
  <si>
    <t>1003.71</t>
  </si>
  <si>
    <t>970.59</t>
  </si>
  <si>
    <t>998.43</t>
  </si>
  <si>
    <t>999.34</t>
  </si>
  <si>
    <t>1022.83</t>
  </si>
  <si>
    <t>993.63</t>
  </si>
  <si>
    <t>1017.99</t>
  </si>
  <si>
    <t>1057.28</t>
  </si>
  <si>
    <t>1013.94</t>
  </si>
  <si>
    <t>1049.25</t>
  </si>
  <si>
    <t>1047.56</t>
  </si>
  <si>
    <t>1073.56</t>
  </si>
  <si>
    <t>1040.43</t>
  </si>
  <si>
    <t>1048.23</t>
  </si>
  <si>
    <t>1056.71</t>
  </si>
  <si>
    <t>1068.44</t>
  </si>
  <si>
    <t>1041.8</t>
  </si>
  <si>
    <t>1060.57</t>
  </si>
  <si>
    <t>1062.63</t>
  </si>
  <si>
    <t>1101.86</t>
  </si>
  <si>
    <t>1052.52</t>
  </si>
  <si>
    <t>1092.92</t>
  </si>
  <si>
    <t>1099.27</t>
  </si>
  <si>
    <t>1105.14</t>
  </si>
  <si>
    <t>1062.17</t>
  </si>
  <si>
    <t>1099.22</t>
  </si>
  <si>
    <t>1089.14</t>
  </si>
  <si>
    <t>1113.15</t>
  </si>
  <si>
    <t>995.27</t>
  </si>
  <si>
    <t>1014.09</t>
  </si>
  <si>
    <t>1009.35</t>
  </si>
  <si>
    <t>1034.48</t>
  </si>
  <si>
    <t>987.61</t>
  </si>
  <si>
    <t>1002.95</t>
  </si>
  <si>
    <t>999.33</t>
  </si>
  <si>
    <t>1036.29</t>
  </si>
  <si>
    <t>980.26</t>
  </si>
  <si>
    <t>1034.06</t>
  </si>
  <si>
    <t>1029.44</t>
  </si>
  <si>
    <t>1056.1</t>
  </si>
  <si>
    <t>934.36</t>
  </si>
  <si>
    <t>1043.84</t>
  </si>
  <si>
    <t>1054.62</t>
  </si>
  <si>
    <t>1094.42</t>
  </si>
  <si>
    <t>1015.97</t>
  </si>
  <si>
    <t>1088.28</t>
  </si>
  <si>
    <t>1086.25</t>
  </si>
  <si>
    <t>1123.48</t>
  </si>
  <si>
    <t>1081.7</t>
  </si>
  <si>
    <t>1099.68</t>
  </si>
  <si>
    <t>1102.96</t>
  </si>
  <si>
    <t>1114.28</t>
  </si>
  <si>
    <t>1019.52</t>
  </si>
  <si>
    <t>1030.31</t>
  </si>
  <si>
    <t>1024.92</t>
  </si>
  <si>
    <t>1056.23</t>
  </si>
  <si>
    <t>991.24</t>
  </si>
  <si>
    <t>1049.14</t>
  </si>
  <si>
    <t>1047.57</t>
  </si>
  <si>
    <t>952.08</t>
  </si>
  <si>
    <t>964.95</t>
  </si>
  <si>
    <t>966.72</t>
  </si>
  <si>
    <t>989.92</t>
  </si>
  <si>
    <t>936.26</t>
  </si>
  <si>
    <t>945.14</t>
  </si>
  <si>
    <t>938.33</t>
  </si>
  <si>
    <t>982.08</t>
  </si>
  <si>
    <t>905.59</t>
  </si>
  <si>
    <t>914.38</t>
  </si>
  <si>
    <t>808.64</t>
  </si>
  <si>
    <t>824.77</t>
  </si>
  <si>
    <t>815.73</t>
  </si>
  <si>
    <t>815.88</t>
  </si>
  <si>
    <t>650.81</t>
  </si>
  <si>
    <t>801.74</t>
  </si>
  <si>
    <t>818.72</t>
  </si>
  <si>
    <t>713.62</t>
  </si>
  <si>
    <t>794.36</t>
  </si>
  <si>
    <t>97.71</t>
  </si>
  <si>
    <t>98.52</t>
  </si>
  <si>
    <t>96.39</t>
  </si>
  <si>
    <t>96.77</t>
  </si>
  <si>
    <t>99.32</t>
  </si>
  <si>
    <t>96.94</t>
  </si>
  <si>
    <t>97.33</t>
  </si>
  <si>
    <t>97.05</t>
  </si>
  <si>
    <t>99.54</t>
  </si>
  <si>
    <t>95.57</t>
  </si>
  <si>
    <t>96.18</t>
  </si>
  <si>
    <t>95.45</t>
  </si>
  <si>
    <t>93.42</t>
  </si>
  <si>
    <t>93.52</t>
  </si>
  <si>
    <t>93.71</t>
  </si>
  <si>
    <t>94.25</t>
  </si>
  <si>
    <t>89.51</t>
  </si>
  <si>
    <t>90.02</t>
  </si>
  <si>
    <t>89.19</t>
  </si>
  <si>
    <t>92.86</t>
  </si>
  <si>
    <t>88.7</t>
  </si>
  <si>
    <t>91.78</t>
  </si>
  <si>
    <t>90.8</t>
  </si>
  <si>
    <t>95.5</t>
  </si>
  <si>
    <t>90.18</t>
  </si>
  <si>
    <t>94.43</t>
  </si>
  <si>
    <t>93.47</t>
  </si>
  <si>
    <t>96.7</t>
  </si>
  <si>
    <t>93.13</t>
  </si>
  <si>
    <t>94.96</t>
  </si>
  <si>
    <t>95.67</t>
  </si>
  <si>
    <t>98.89</t>
  </si>
  <si>
    <t>95.58</t>
  </si>
  <si>
    <t>98.03</t>
  </si>
  <si>
    <t>100.87</t>
  </si>
  <si>
    <t>94.95</t>
  </si>
  <si>
    <t>98.18</t>
  </si>
  <si>
    <t>96.12</t>
  </si>
  <si>
    <t>97.01</t>
  </si>
  <si>
    <t>94.17</t>
  </si>
  <si>
    <t>96.1</t>
  </si>
  <si>
    <t>94.81</t>
  </si>
  <si>
    <t>95.43</t>
  </si>
  <si>
    <t>92.26</t>
  </si>
  <si>
    <t>92.85</t>
  </si>
  <si>
    <t>92.03</t>
  </si>
  <si>
    <t>94.72</t>
  </si>
  <si>
    <t>91.52</t>
  </si>
  <si>
    <t>91.97</t>
  </si>
  <si>
    <t>92.55</t>
  </si>
  <si>
    <t>90.37</t>
  </si>
  <si>
    <t>91.77</t>
  </si>
  <si>
    <t>94.05</t>
  </si>
  <si>
    <t>91.28</t>
  </si>
  <si>
    <t>93.33</t>
  </si>
  <si>
    <t>92.81</t>
  </si>
  <si>
    <t>94.89</t>
  </si>
  <si>
    <t>92.6</t>
  </si>
  <si>
    <t>95.41</t>
  </si>
  <si>
    <t>96.56</t>
  </si>
  <si>
    <t>93.38</t>
  </si>
  <si>
    <t>95.61</t>
  </si>
  <si>
    <t>93.78</t>
  </si>
  <si>
    <t>97.83</t>
  </si>
  <si>
    <t>92.93</t>
  </si>
  <si>
    <t>96.87</t>
  </si>
  <si>
    <t>96.76</t>
  </si>
  <si>
    <t>99.12</t>
  </si>
  <si>
    <t>94.51</t>
  </si>
  <si>
    <t>95</t>
  </si>
  <si>
    <t>97.61</t>
  </si>
  <si>
    <t>93.08</t>
  </si>
  <si>
    <t>93.66</t>
  </si>
  <si>
    <t>104.94</t>
  </si>
  <si>
    <t>121.5</t>
  </si>
  <si>
    <t>117.67</t>
  </si>
  <si>
    <t>104.93</t>
  </si>
  <si>
    <t>106.23</t>
  </si>
  <si>
    <t>98.42</t>
  </si>
  <si>
    <t>101.43</t>
  </si>
  <si>
    <t>108.16</t>
  </si>
  <si>
    <t>116.49</t>
  </si>
  <si>
    <t>105.16</t>
  </si>
  <si>
    <t>115.47</t>
  </si>
  <si>
    <t>108.17</t>
  </si>
  <si>
    <t>124.87</t>
  </si>
  <si>
    <t>103.54</t>
  </si>
  <si>
    <t>122.58</t>
  </si>
  <si>
    <t>119.83</t>
  </si>
  <si>
    <t>122.71</t>
  </si>
  <si>
    <t>114.69</t>
  </si>
  <si>
    <t>117.19</t>
  </si>
  <si>
    <t>117.02</t>
  </si>
  <si>
    <t>137.85</t>
  </si>
  <si>
    <t>115.38</t>
  </si>
  <si>
    <t>128.87</t>
  </si>
  <si>
    <t>122.72</t>
  </si>
  <si>
    <t>127.11</t>
  </si>
  <si>
    <t>116.47</t>
  </si>
  <si>
    <t>117.43</t>
  </si>
  <si>
    <t>109.9</t>
  </si>
  <si>
    <t>110.18</t>
  </si>
  <si>
    <t>102.82</t>
  </si>
  <si>
    <t>105.19</t>
  </si>
  <si>
    <t>104.1</t>
  </si>
  <si>
    <t>104.76</t>
  </si>
  <si>
    <t>97.3</t>
  </si>
  <si>
    <t>98.62</t>
  </si>
  <si>
    <t>98.1</t>
  </si>
  <si>
    <t>103.28</t>
  </si>
  <si>
    <t>96.8</t>
  </si>
  <si>
    <t>100.84</t>
  </si>
  <si>
    <t>96.13</t>
  </si>
  <si>
    <t>99.39</t>
  </si>
  <si>
    <t>94.42</t>
  </si>
  <si>
    <t>94.86</t>
  </si>
  <si>
    <t>95.86</t>
  </si>
  <si>
    <t>99.61</t>
  </si>
  <si>
    <t>98.07</t>
  </si>
  <si>
    <t>102.07</t>
  </si>
  <si>
    <t>104.97</t>
  </si>
  <si>
    <t>99.22</t>
  </si>
  <si>
    <t>100.51</t>
  </si>
  <si>
    <t>100.89</t>
  </si>
  <si>
    <t>92.59</t>
  </si>
  <si>
    <t>91.48</t>
  </si>
  <si>
    <t>100.2</t>
  </si>
  <si>
    <t>91.05</t>
  </si>
  <si>
    <t>97.12</t>
  </si>
  <si>
    <t>100.46</t>
  </si>
  <si>
    <t>103.37</t>
  </si>
  <si>
    <t>96.25</t>
  </si>
  <si>
    <t>100.3</t>
  </si>
  <si>
    <t>109.42</t>
  </si>
  <si>
    <t>113.63</t>
  </si>
  <si>
    <t>102.43</t>
  </si>
  <si>
    <t>100.36</t>
  </si>
  <si>
    <t>102.8</t>
  </si>
  <si>
    <t>97.63</t>
  </si>
  <si>
    <t>98.78</t>
  </si>
  <si>
    <t>98.12</t>
  </si>
  <si>
    <t>93.01</t>
  </si>
  <si>
    <t>93.28</t>
  </si>
  <si>
    <t>92.16</t>
  </si>
  <si>
    <t>92.36</t>
  </si>
  <si>
    <t>91.37</t>
  </si>
  <si>
    <t>91.94</t>
  </si>
  <si>
    <t>90.71</t>
  </si>
  <si>
    <t>92.38</t>
  </si>
  <si>
    <t>89.26</t>
  </si>
  <si>
    <t>89.75</t>
  </si>
  <si>
    <t>89.77</t>
  </si>
  <si>
    <t>90.19</t>
  </si>
  <si>
    <t>87.56</t>
  </si>
  <si>
    <t>88</t>
  </si>
  <si>
    <t>87.26</t>
  </si>
  <si>
    <t>88.35</t>
  </si>
  <si>
    <t>84.6</t>
  </si>
  <si>
    <t>85.29</t>
  </si>
  <si>
    <t>84.53</t>
  </si>
  <si>
    <t>86.01</t>
  </si>
  <si>
    <t>83.32</t>
  </si>
  <si>
    <t>85.38</t>
  </si>
  <si>
    <t>84.65</t>
  </si>
  <si>
    <t>85.9</t>
  </si>
  <si>
    <t>83.73</t>
  </si>
  <si>
    <t>84.37</t>
  </si>
  <si>
    <t>83.29</t>
  </si>
  <si>
    <t>84.87</t>
  </si>
  <si>
    <t>81.09</t>
  </si>
  <si>
    <t>81.8</t>
  </si>
  <si>
    <t>84.1</t>
  </si>
  <si>
    <t>80.88</t>
  </si>
  <si>
    <t>81.33</t>
  </si>
  <si>
    <t>81.93</t>
  </si>
  <si>
    <t>89.02</t>
  </si>
  <si>
    <t>80.41</t>
  </si>
  <si>
    <t>87.63</t>
  </si>
  <si>
    <t>88.14</t>
  </si>
  <si>
    <t>89.91</t>
  </si>
  <si>
    <t>85.86</t>
  </si>
  <si>
    <t>88.59</t>
  </si>
  <si>
    <t>87.99</t>
  </si>
  <si>
    <t>90.59</t>
  </si>
  <si>
    <t>85.55</t>
  </si>
  <si>
    <t>85.84</t>
  </si>
  <si>
    <t>89.29</t>
  </si>
  <si>
    <t>94.19</t>
  </si>
  <si>
    <t>84.01</t>
  </si>
  <si>
    <t>85.03</t>
  </si>
  <si>
    <t>87.23</t>
  </si>
  <si>
    <t>80.91</t>
  </si>
  <si>
    <t>81.41</t>
  </si>
  <si>
    <t>79.82</t>
  </si>
  <si>
    <t>81.9</t>
  </si>
  <si>
    <t>78.78</t>
  </si>
  <si>
    <t>80.56</t>
  </si>
  <si>
    <t>80.52</t>
  </si>
  <si>
    <t>86.43</t>
  </si>
  <si>
    <t>79.49</t>
  </si>
  <si>
    <t>85.64</t>
  </si>
  <si>
    <t>88.25</t>
  </si>
  <si>
    <t>88.88</t>
  </si>
  <si>
    <t>83.48</t>
  </si>
  <si>
    <t>84.07</t>
  </si>
  <si>
    <t>88.31</t>
  </si>
  <si>
    <t>91.85</t>
  </si>
  <si>
    <t>90.82</t>
  </si>
  <si>
    <t>89.25</t>
  </si>
  <si>
    <t>88.66</t>
  </si>
  <si>
    <t>92.68</t>
  </si>
  <si>
    <t>91.34</t>
  </si>
  <si>
    <t>89.06</t>
  </si>
  <si>
    <t>99.03</t>
  </si>
  <si>
    <t>106.9</t>
  </si>
  <si>
    <t>96.74</t>
  </si>
  <si>
    <t>105.18</t>
  </si>
  <si>
    <t>114.83</t>
  </si>
  <si>
    <t>127.28</t>
  </si>
  <si>
    <t>106.47</t>
  </si>
  <si>
    <t>108.12</t>
  </si>
  <si>
    <t>114.96</t>
  </si>
  <si>
    <t>120</t>
  </si>
  <si>
    <t>105.65</t>
  </si>
  <si>
    <t>109.11</t>
  </si>
  <si>
    <t>Sum of UVXY 1.5X W Fee</t>
  </si>
  <si>
    <t>Sum of VXX w Fee</t>
  </si>
  <si>
    <t xml:space="preserve"> UVIX</t>
  </si>
  <si>
    <t xml:space="preserve"> UVXY 1.5X</t>
  </si>
  <si>
    <t xml:space="preserve"> VXX </t>
  </si>
  <si>
    <t>UVXY-IV / Act</t>
  </si>
  <si>
    <t>SVXY IV /Act</t>
  </si>
  <si>
    <t>VIXY-IV / Act</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
* Rev L1 changed IV lookup to Actual trade value lookup starting 2022 for many funds</t>
  </si>
  <si>
    <t>Rev L1</t>
  </si>
  <si>
    <t>© 2023 VH2 LLC </t>
  </si>
  <si>
    <t>VXX prem</t>
  </si>
  <si>
    <t>O</t>
  </si>
  <si>
    <t>L</t>
  </si>
  <si>
    <t>H</t>
  </si>
  <si>
    <t>C</t>
  </si>
  <si>
    <t>Cboe</t>
  </si>
  <si>
    <t>VH</t>
  </si>
  <si>
    <t>vh</t>
  </si>
  <si>
    <t>cboe</t>
  </si>
  <si>
    <t>Cboe adjusted with VH info</t>
  </si>
  <si>
    <t>Cboe with VH correc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_(* \(#,##0.00\);_(* &quot;-&quot;??_);_(@_)"/>
    <numFmt numFmtId="164" formatCode="[$-409]d\-mmm\-yy;@"/>
    <numFmt numFmtId="165" formatCode="0.0000"/>
    <numFmt numFmtId="166" formatCode="0.0000%"/>
    <numFmt numFmtId="167" formatCode="0.00000"/>
    <numFmt numFmtId="168" formatCode="0.000"/>
    <numFmt numFmtId="169" formatCode="[$-409]d/mmm/yy;@"/>
    <numFmt numFmtId="170" formatCode="_(* #,##0_);_(* \(#,##0\);_(* &quot;-&quot;??_);_(@_)"/>
    <numFmt numFmtId="171" formatCode="0.0000E+00"/>
    <numFmt numFmtId="172" formatCode="[$-409]dd/mmm/yy;@"/>
    <numFmt numFmtId="173" formatCode="[$-409]dd\-mmm\-yy;@"/>
  </numFmts>
  <fonts count="27"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
      <sz val="10"/>
      <color rgb="FF232A31"/>
      <name val="Arial"/>
      <family val="2"/>
    </font>
  </fonts>
  <fills count="47">
    <fill>
      <patternFill patternType="none"/>
    </fill>
    <fill>
      <patternFill patternType="gray125"/>
    </fill>
    <fill>
      <patternFill patternType="solid">
        <fgColor theme="6" tint="0.39994506668294322"/>
        <bgColor indexed="64"/>
      </patternFill>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
      <patternFill patternType="solid">
        <fgColor rgb="FFFFFF00"/>
        <bgColor indexed="64"/>
      </patternFill>
    </fill>
    <fill>
      <patternFill patternType="solid">
        <fgColor rgb="FFFFFFFF"/>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theme="9" tint="0.79998168889431442"/>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
      <left/>
      <right/>
      <top style="medium">
        <color rgb="FF000000"/>
      </top>
      <bottom/>
      <diagonal/>
    </border>
  </borders>
  <cellStyleXfs count="59">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6" borderId="0" applyNumberFormat="0" applyBorder="0" applyAlignment="0" applyProtection="0"/>
    <xf numFmtId="0" fontId="11" fillId="7" borderId="0" applyNumberFormat="0" applyBorder="0" applyAlignment="0" applyProtection="0"/>
    <xf numFmtId="0" fontId="12" fillId="8" borderId="0" applyNumberFormat="0" applyBorder="0" applyAlignment="0" applyProtection="0"/>
    <xf numFmtId="0" fontId="13" fillId="9" borderId="5" applyNumberFormat="0" applyAlignment="0" applyProtection="0"/>
    <xf numFmtId="0" fontId="14" fillId="10" borderId="6" applyNumberFormat="0" applyAlignment="0" applyProtection="0"/>
    <xf numFmtId="0" fontId="15" fillId="10" borderId="5" applyNumberFormat="0" applyAlignment="0" applyProtection="0"/>
    <xf numFmtId="0" fontId="16" fillId="0" borderId="7" applyNumberFormat="0" applyFill="0" applyAlignment="0" applyProtection="0"/>
    <xf numFmtId="0" fontId="17" fillId="11" borderId="8" applyNumberFormat="0" applyAlignment="0" applyProtection="0"/>
    <xf numFmtId="0" fontId="18" fillId="0" borderId="0" applyNumberFormat="0" applyFill="0" applyBorder="0" applyAlignment="0" applyProtection="0"/>
    <xf numFmtId="0" fontId="5" fillId="12"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20" fillId="16" borderId="0" applyNumberFormat="0" applyBorder="0" applyAlignment="0" applyProtection="0"/>
    <xf numFmtId="0" fontId="20" fillId="17"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20" fillId="20" borderId="0" applyNumberFormat="0" applyBorder="0" applyAlignment="0" applyProtection="0"/>
    <xf numFmtId="0" fontId="20" fillId="21"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20" fillId="24" borderId="0" applyNumberFormat="0" applyBorder="0" applyAlignment="0" applyProtection="0"/>
    <xf numFmtId="0" fontId="20" fillId="25"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20" fillId="28" borderId="0" applyNumberFormat="0" applyBorder="0" applyAlignment="0" applyProtection="0"/>
    <xf numFmtId="0" fontId="20" fillId="29"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20" fillId="32" borderId="0" applyNumberFormat="0" applyBorder="0" applyAlignment="0" applyProtection="0"/>
    <xf numFmtId="0" fontId="20" fillId="33" borderId="0" applyNumberFormat="0" applyBorder="0" applyAlignment="0" applyProtection="0"/>
    <xf numFmtId="0" fontId="5" fillId="34" borderId="0" applyNumberFormat="0" applyBorder="0" applyAlignment="0" applyProtection="0"/>
    <xf numFmtId="0" fontId="5" fillId="35" borderId="0" applyNumberFormat="0" applyBorder="0" applyAlignment="0" applyProtection="0"/>
    <xf numFmtId="0" fontId="20" fillId="36" borderId="0" applyNumberFormat="0" applyBorder="0" applyAlignment="0" applyProtection="0"/>
    <xf numFmtId="0" fontId="21" fillId="12" borderId="9" applyNumberFormat="0" applyFont="0" applyAlignment="0" applyProtection="0"/>
    <xf numFmtId="0" fontId="5" fillId="12" borderId="9" applyNumberFormat="0" applyFont="0" applyAlignment="0" applyProtection="0"/>
    <xf numFmtId="0" fontId="21" fillId="12" borderId="9" applyNumberFormat="0" applyFont="0" applyAlignment="0" applyProtection="0"/>
    <xf numFmtId="0" fontId="22" fillId="0" borderId="0"/>
    <xf numFmtId="0" fontId="5" fillId="0" borderId="0"/>
    <xf numFmtId="0" fontId="21" fillId="12" borderId="9" applyNumberFormat="0" applyFont="0" applyAlignment="0" applyProtection="0"/>
    <xf numFmtId="22" fontId="22" fillId="0" borderId="0"/>
    <xf numFmtId="0" fontId="21" fillId="12" borderId="9" applyNumberFormat="0" applyFont="0" applyAlignment="0" applyProtection="0"/>
    <xf numFmtId="0" fontId="23" fillId="0" borderId="0" applyNumberFormat="0" applyFill="0" applyBorder="0" applyAlignment="0" applyProtection="0"/>
    <xf numFmtId="0" fontId="24" fillId="8" borderId="0" applyNumberFormat="0" applyBorder="0" applyAlignment="0" applyProtection="0"/>
    <xf numFmtId="0" fontId="5" fillId="16"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6" borderId="0" applyNumberFormat="0" applyBorder="0" applyAlignment="0" applyProtection="0"/>
    <xf numFmtId="43" fontId="5" fillId="0" borderId="0" applyFont="0" applyFill="0" applyBorder="0" applyAlignment="0" applyProtection="0"/>
  </cellStyleXfs>
  <cellXfs count="62">
    <xf numFmtId="0" fontId="0" fillId="0" borderId="0" xfId="0"/>
    <xf numFmtId="164" fontId="0" fillId="0" borderId="0" xfId="0" applyNumberFormat="1"/>
    <xf numFmtId="165" fontId="0" fillId="0" borderId="0" xfId="0" applyNumberFormat="1"/>
    <xf numFmtId="0" fontId="0" fillId="3"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5" borderId="0" xfId="0" applyFill="1"/>
    <xf numFmtId="166" fontId="0" fillId="0" borderId="0" xfId="0" applyNumberFormat="1"/>
    <xf numFmtId="2" fontId="0" fillId="0" borderId="0" xfId="0" applyNumberFormat="1"/>
    <xf numFmtId="167" fontId="0" fillId="0" borderId="0" xfId="0" applyNumberFormat="1"/>
    <xf numFmtId="164" fontId="0" fillId="4" borderId="0" xfId="0" applyNumberFormat="1" applyFill="1"/>
    <xf numFmtId="15" fontId="0" fillId="37" borderId="0" xfId="0" applyNumberFormat="1" applyFill="1"/>
    <xf numFmtId="4" fontId="0" fillId="0" borderId="0" xfId="0" applyNumberFormat="1"/>
    <xf numFmtId="164" fontId="0" fillId="38" borderId="0" xfId="0" applyNumberFormat="1" applyFill="1"/>
    <xf numFmtId="0" fontId="0" fillId="37" borderId="0" xfId="0" applyFill="1"/>
    <xf numFmtId="168" fontId="0" fillId="0" borderId="0" xfId="0" applyNumberFormat="1"/>
    <xf numFmtId="0" fontId="0" fillId="4" borderId="0" xfId="0" applyFill="1"/>
    <xf numFmtId="2" fontId="0" fillId="3" borderId="0" xfId="0" applyNumberFormat="1" applyFill="1"/>
    <xf numFmtId="11" fontId="0" fillId="5" borderId="0" xfId="0" applyNumberFormat="1" applyFill="1"/>
    <xf numFmtId="11" fontId="0" fillId="0" borderId="0" xfId="0" applyNumberFormat="1"/>
    <xf numFmtId="0" fontId="0" fillId="40" borderId="0" xfId="0" applyFill="1"/>
    <xf numFmtId="2" fontId="0" fillId="39" borderId="0" xfId="0" applyNumberFormat="1" applyFill="1"/>
    <xf numFmtId="14" fontId="0" fillId="0" borderId="0" xfId="0" applyNumberFormat="1"/>
    <xf numFmtId="168" fontId="0" fillId="3" borderId="0" xfId="0" applyNumberFormat="1" applyFill="1"/>
    <xf numFmtId="14" fontId="0" fillId="3" borderId="0" xfId="0" applyNumberFormat="1" applyFill="1"/>
    <xf numFmtId="164" fontId="0" fillId="0" borderId="0" xfId="0" applyNumberFormat="1" applyAlignment="1">
      <alignment horizontal="left"/>
    </xf>
    <xf numFmtId="0" fontId="0" fillId="0" borderId="0" xfId="0" pivotButton="1"/>
    <xf numFmtId="0" fontId="0" fillId="41" borderId="0" xfId="0" applyFill="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25" fillId="42" borderId="11" xfId="0" applyNumberFormat="1" applyFont="1" applyFill="1" applyBorder="1" applyAlignment="1">
      <alignment horizontal="left" vertical="center" indent="1"/>
    </xf>
    <xf numFmtId="0" fontId="25" fillId="42" borderId="11" xfId="0" applyFont="1" applyFill="1" applyBorder="1" applyAlignment="1">
      <alignment horizontal="right" vertical="center" indent="1"/>
    </xf>
    <xf numFmtId="169" fontId="0" fillId="0" borderId="0" xfId="0" applyNumberFormat="1"/>
    <xf numFmtId="3" fontId="25" fillId="42" borderId="11" xfId="0" applyNumberFormat="1" applyFont="1" applyFill="1" applyBorder="1" applyAlignment="1">
      <alignment horizontal="right" vertical="center" indent="1"/>
    </xf>
    <xf numFmtId="15" fontId="25" fillId="42" borderId="0" xfId="0" applyNumberFormat="1" applyFont="1" applyFill="1" applyAlignment="1">
      <alignment horizontal="left" vertical="center" indent="1"/>
    </xf>
    <xf numFmtId="0" fontId="25" fillId="42" borderId="0" xfId="0" applyFont="1" applyFill="1" applyAlignment="1">
      <alignment horizontal="right" vertical="center" indent="1"/>
    </xf>
    <xf numFmtId="3" fontId="25" fillId="42" borderId="0" xfId="0" applyNumberFormat="1" applyFont="1" applyFill="1" applyAlignment="1">
      <alignment horizontal="right" vertical="center" indent="1"/>
    </xf>
    <xf numFmtId="0" fontId="0" fillId="43" borderId="0" xfId="0" applyFill="1"/>
    <xf numFmtId="170" fontId="0" fillId="0" borderId="0" xfId="58" applyNumberFormat="1" applyFont="1"/>
    <xf numFmtId="0" fontId="0" fillId="44" borderId="0" xfId="0" applyFill="1"/>
    <xf numFmtId="165" fontId="0" fillId="43" borderId="0" xfId="0" applyNumberFormat="1" applyFill="1"/>
    <xf numFmtId="165" fontId="0" fillId="37" borderId="0" xfId="0" applyNumberFormat="1" applyFill="1"/>
    <xf numFmtId="165" fontId="0" fillId="5" borderId="0" xfId="0" applyNumberFormat="1" applyFill="1"/>
    <xf numFmtId="0" fontId="0" fillId="45" borderId="0" xfId="0" applyFill="1"/>
    <xf numFmtId="171" fontId="0" fillId="0" borderId="0" xfId="0" applyNumberFormat="1"/>
    <xf numFmtId="172" fontId="0" fillId="0" borderId="0" xfId="0" applyNumberFormat="1"/>
    <xf numFmtId="172" fontId="25" fillId="42" borderId="11" xfId="0" applyNumberFormat="1" applyFont="1" applyFill="1" applyBorder="1" applyAlignment="1">
      <alignment horizontal="left" vertical="center" indent="1"/>
    </xf>
    <xf numFmtId="164" fontId="25" fillId="42" borderId="11" xfId="0" applyNumberFormat="1" applyFont="1" applyFill="1" applyBorder="1" applyAlignment="1">
      <alignment horizontal="left" vertical="center" indent="1"/>
    </xf>
    <xf numFmtId="164" fontId="0" fillId="43" borderId="0" xfId="0" applyNumberFormat="1" applyFill="1"/>
    <xf numFmtId="173" fontId="0" fillId="0" borderId="0" xfId="0" applyNumberFormat="1"/>
    <xf numFmtId="15" fontId="26" fillId="42" borderId="12" xfId="0" applyNumberFormat="1" applyFont="1" applyFill="1" applyBorder="1" applyAlignment="1">
      <alignment horizontal="left" vertical="center" indent="1"/>
    </xf>
    <xf numFmtId="0" fontId="26" fillId="42" borderId="12" xfId="0" applyFont="1" applyFill="1" applyBorder="1" applyAlignment="1">
      <alignment horizontal="right" vertical="center" indent="1"/>
    </xf>
    <xf numFmtId="3" fontId="26" fillId="42" borderId="12" xfId="0" applyNumberFormat="1" applyFont="1" applyFill="1" applyBorder="1" applyAlignment="1">
      <alignment horizontal="right" vertical="center" indent="1"/>
    </xf>
    <xf numFmtId="165" fontId="0" fillId="46" borderId="0" xfId="0" applyNumberFormat="1" applyFill="1"/>
    <xf numFmtId="2" fontId="0" fillId="2" borderId="0" xfId="0" applyNumberFormat="1" applyFill="1"/>
    <xf numFmtId="0" fontId="26" fillId="42" borderId="0" xfId="0" applyFont="1" applyFill="1" applyAlignment="1">
      <alignment horizontal="right" vertical="center" indent="1"/>
    </xf>
    <xf numFmtId="2" fontId="0" fillId="38" borderId="0" xfId="0" applyNumberFormat="1" applyFill="1"/>
  </cellXfs>
  <cellStyles count="59">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Comma" xfId="58"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1.xml"/><Relationship Id="rId18" Type="http://schemas.openxmlformats.org/officeDocument/2006/relationships/worksheet" Target="worksheets/sheet16.xml"/><Relationship Id="rId26" Type="http://schemas.openxmlformats.org/officeDocument/2006/relationships/worksheet" Target="worksheets/sheet24.xml"/><Relationship Id="rId3" Type="http://schemas.openxmlformats.org/officeDocument/2006/relationships/worksheet" Target="worksheets/sheet2.xml"/><Relationship Id="rId21" Type="http://schemas.openxmlformats.org/officeDocument/2006/relationships/worksheet" Target="worksheets/sheet19.xml"/><Relationship Id="rId34" Type="http://schemas.openxmlformats.org/officeDocument/2006/relationships/styles" Target="styles.xml"/><Relationship Id="rId7" Type="http://schemas.openxmlformats.org/officeDocument/2006/relationships/worksheet" Target="worksheets/sheet6.xml"/><Relationship Id="rId12" Type="http://schemas.openxmlformats.org/officeDocument/2006/relationships/worksheet" Target="worksheets/sheet10.xml"/><Relationship Id="rId17" Type="http://schemas.openxmlformats.org/officeDocument/2006/relationships/worksheet" Target="worksheets/sheet15.xml"/><Relationship Id="rId25" Type="http://schemas.openxmlformats.org/officeDocument/2006/relationships/worksheet" Target="worksheets/sheet23.xml"/><Relationship Id="rId33" Type="http://schemas.openxmlformats.org/officeDocument/2006/relationships/theme" Target="theme/theme1.xml"/><Relationship Id="rId2" Type="http://schemas.openxmlformats.org/officeDocument/2006/relationships/chartsheet" Target="chartsheets/sheet1.xml"/><Relationship Id="rId16" Type="http://schemas.openxmlformats.org/officeDocument/2006/relationships/worksheet" Target="worksheets/sheet14.xml"/><Relationship Id="rId20" Type="http://schemas.openxmlformats.org/officeDocument/2006/relationships/worksheet" Target="worksheets/sheet18.xml"/><Relationship Id="rId29" Type="http://schemas.openxmlformats.org/officeDocument/2006/relationships/worksheet" Target="worksheets/sheet27.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worksheet" Target="worksheets/sheet9.xml"/><Relationship Id="rId24" Type="http://schemas.openxmlformats.org/officeDocument/2006/relationships/worksheet" Target="worksheets/sheet22.xml"/><Relationship Id="rId32" Type="http://schemas.openxmlformats.org/officeDocument/2006/relationships/pivotCacheDefinition" Target="pivotCache/pivotCacheDefinition1.xml"/><Relationship Id="rId5" Type="http://schemas.openxmlformats.org/officeDocument/2006/relationships/worksheet" Target="worksheets/sheet4.xml"/><Relationship Id="rId15" Type="http://schemas.openxmlformats.org/officeDocument/2006/relationships/worksheet" Target="worksheets/sheet13.xml"/><Relationship Id="rId23" Type="http://schemas.openxmlformats.org/officeDocument/2006/relationships/worksheet" Target="worksheets/sheet21.xml"/><Relationship Id="rId28" Type="http://schemas.openxmlformats.org/officeDocument/2006/relationships/worksheet" Target="worksheets/sheet26.xml"/><Relationship Id="rId36" Type="http://schemas.openxmlformats.org/officeDocument/2006/relationships/calcChain" Target="calcChain.xml"/><Relationship Id="rId10" Type="http://schemas.openxmlformats.org/officeDocument/2006/relationships/worksheet" Target="worksheets/sheet8.xml"/><Relationship Id="rId19" Type="http://schemas.openxmlformats.org/officeDocument/2006/relationships/worksheet" Target="worksheets/sheet17.xml"/><Relationship Id="rId31" Type="http://schemas.openxmlformats.org/officeDocument/2006/relationships/worksheet" Target="worksheets/sheet29.xml"/><Relationship Id="rId4" Type="http://schemas.openxmlformats.org/officeDocument/2006/relationships/worksheet" Target="worksheets/sheet3.xml"/><Relationship Id="rId9" Type="http://schemas.openxmlformats.org/officeDocument/2006/relationships/chartsheet" Target="chartsheets/sheet2.xml"/><Relationship Id="rId14" Type="http://schemas.openxmlformats.org/officeDocument/2006/relationships/worksheet" Target="worksheets/sheet12.xml"/><Relationship Id="rId22" Type="http://schemas.openxmlformats.org/officeDocument/2006/relationships/worksheet" Target="worksheets/sheet20.xml"/><Relationship Id="rId27" Type="http://schemas.openxmlformats.org/officeDocument/2006/relationships/worksheet" Target="worksheets/sheet25.xml"/><Relationship Id="rId30" Type="http://schemas.openxmlformats.org/officeDocument/2006/relationships/worksheet" Target="worksheets/sheet28.xml"/><Relationship Id="rId35" Type="http://schemas.openxmlformats.org/officeDocument/2006/relationships/sharedStrings" Target="sharedStrings.xml"/><Relationship Id="rId8" Type="http://schemas.openxmlformats.org/officeDocument/2006/relationships/worksheet" Target="worksheets/sheet7.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master-product rev-L1 20-Jan-2023.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ed UVIX</a:t>
            </a:r>
            <a:r>
              <a:rPr lang="en-US" baseline="0"/>
              <a:t> Share Price with Inception Price of $15 on 30-Mar-2022 </a:t>
            </a:r>
          </a:p>
          <a:p>
            <a:pPr>
              <a:defRPr/>
            </a:pPr>
            <a:r>
              <a:rPr lang="en-US" sz="1200" baseline="0"/>
              <a:t>(starting 20-Dec-2005) </a:t>
            </a:r>
            <a:endParaRPr lang="en-US" sz="1200"/>
          </a:p>
        </c:rich>
      </c:tx>
      <c:layout>
        <c:manualLayout>
          <c:xMode val="edge"/>
          <c:yMode val="edge"/>
          <c:x val="0.23941706316178468"/>
          <c:y val="5.602594089993732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pivotFmt>
      <c:pivotFmt>
        <c:idx val="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B$4:$B$4101</c:f>
              <c:numCache>
                <c:formatCode>General</c:formatCode>
                <c:ptCount val="4097"/>
                <c:pt idx="0">
                  <c:v>3532331453235.3579</c:v>
                </c:pt>
                <c:pt idx="1">
                  <c:v>3410898712480.7124</c:v>
                </c:pt>
                <c:pt idx="2">
                  <c:v>3338891142570.5522</c:v>
                </c:pt>
                <c:pt idx="3">
                  <c:v>3211625000368.4487</c:v>
                </c:pt>
                <c:pt idx="4">
                  <c:v>3260590519281.9932</c:v>
                </c:pt>
                <c:pt idx="5">
                  <c:v>3258929403426.1777</c:v>
                </c:pt>
                <c:pt idx="6">
                  <c:v>3213812603742.9209</c:v>
                </c:pt>
                <c:pt idx="7">
                  <c:v>3290517320283.0684</c:v>
                </c:pt>
                <c:pt idx="8">
                  <c:v>3130451377222.9224</c:v>
                </c:pt>
                <c:pt idx="9">
                  <c:v>3026051065934.6841</c:v>
                </c:pt>
                <c:pt idx="10">
                  <c:v>3017853228337.0215</c:v>
                </c:pt>
                <c:pt idx="11">
                  <c:v>2904485185061.0762</c:v>
                </c:pt>
                <c:pt idx="12">
                  <c:v>2802876698182.5845</c:v>
                </c:pt>
                <c:pt idx="13">
                  <c:v>2727100246297.1011</c:v>
                </c:pt>
                <c:pt idx="14">
                  <c:v>2644095448840.8789</c:v>
                </c:pt>
                <c:pt idx="15">
                  <c:v>2697140968509.6558</c:v>
                </c:pt>
                <c:pt idx="16">
                  <c:v>2696262166315.3516</c:v>
                </c:pt>
                <c:pt idx="17">
                  <c:v>2785937142369.5781</c:v>
                </c:pt>
                <c:pt idx="18">
                  <c:v>2836460331188.957</c:v>
                </c:pt>
                <c:pt idx="19">
                  <c:v>2770978596334.1235</c:v>
                </c:pt>
                <c:pt idx="20">
                  <c:v>2961923653141.0718</c:v>
                </c:pt>
                <c:pt idx="21">
                  <c:v>3012224043758.9966</c:v>
                </c:pt>
                <c:pt idx="22">
                  <c:v>2970816187294.6421</c:v>
                </c:pt>
                <c:pt idx="23">
                  <c:v>2904472292948.002</c:v>
                </c:pt>
                <c:pt idx="24">
                  <c:v>2727011514481.459</c:v>
                </c:pt>
                <c:pt idx="25">
                  <c:v>2623661366062.5444</c:v>
                </c:pt>
                <c:pt idx="26">
                  <c:v>2553271442222.4932</c:v>
                </c:pt>
                <c:pt idx="27">
                  <c:v>2549939822742.6138</c:v>
                </c:pt>
                <c:pt idx="28">
                  <c:v>2571320615276.8691</c:v>
                </c:pt>
                <c:pt idx="29">
                  <c:v>2610393632569.5298</c:v>
                </c:pt>
                <c:pt idx="30">
                  <c:v>2620388912151.0151</c:v>
                </c:pt>
                <c:pt idx="31">
                  <c:v>2587187959007.9546</c:v>
                </c:pt>
                <c:pt idx="32">
                  <c:v>2632309854437.4287</c:v>
                </c:pt>
                <c:pt idx="33">
                  <c:v>2511422061914.9746</c:v>
                </c:pt>
                <c:pt idx="34">
                  <c:v>2445078906062.9946</c:v>
                </c:pt>
                <c:pt idx="35">
                  <c:v>2443586893007.7837</c:v>
                </c:pt>
                <c:pt idx="36">
                  <c:v>2554314731253.1001</c:v>
                </c:pt>
                <c:pt idx="37">
                  <c:v>2448682727967.6592</c:v>
                </c:pt>
                <c:pt idx="38">
                  <c:v>2474908345122.6729</c:v>
                </c:pt>
                <c:pt idx="39">
                  <c:v>2372433717438.2666</c:v>
                </c:pt>
                <c:pt idx="40">
                  <c:v>2353834210001.9019</c:v>
                </c:pt>
                <c:pt idx="41">
                  <c:v>2311476653296.7412</c:v>
                </c:pt>
                <c:pt idx="42">
                  <c:v>2171577265972.7322</c:v>
                </c:pt>
                <c:pt idx="43">
                  <c:v>2198691288034.9641</c:v>
                </c:pt>
                <c:pt idx="44">
                  <c:v>2131254933817.239</c:v>
                </c:pt>
                <c:pt idx="45">
                  <c:v>2083371487852.3564</c:v>
                </c:pt>
                <c:pt idx="46">
                  <c:v>2160651104108.6125</c:v>
                </c:pt>
                <c:pt idx="47">
                  <c:v>2136439002369.4592</c:v>
                </c:pt>
                <c:pt idx="48">
                  <c:v>2139300281588.2078</c:v>
                </c:pt>
                <c:pt idx="49">
                  <c:v>2110296684824.1631</c:v>
                </c:pt>
                <c:pt idx="50">
                  <c:v>2203268550390.7788</c:v>
                </c:pt>
                <c:pt idx="51">
                  <c:v>2244874582639.125</c:v>
                </c:pt>
                <c:pt idx="52">
                  <c:v>2160061692228.4639</c:v>
                </c:pt>
                <c:pt idx="53">
                  <c:v>2191079498835.9026</c:v>
                </c:pt>
                <c:pt idx="54">
                  <c:v>2180420235067.0508</c:v>
                </c:pt>
                <c:pt idx="55">
                  <c:v>2124575557962.4685</c:v>
                </c:pt>
                <c:pt idx="56">
                  <c:v>2046584107431.9597</c:v>
                </c:pt>
                <c:pt idx="57">
                  <c:v>2063770379429.2263</c:v>
                </c:pt>
                <c:pt idx="58">
                  <c:v>1998531046002.2791</c:v>
                </c:pt>
                <c:pt idx="59">
                  <c:v>1990152436393.8586</c:v>
                </c:pt>
                <c:pt idx="60">
                  <c:v>2040614228685.105</c:v>
                </c:pt>
                <c:pt idx="61">
                  <c:v>2041951900693.7651</c:v>
                </c:pt>
                <c:pt idx="62">
                  <c:v>1976849083865.51</c:v>
                </c:pt>
                <c:pt idx="63">
                  <c:v>2196105382090.7563</c:v>
                </c:pt>
                <c:pt idx="64">
                  <c:v>1964121350128.1555</c:v>
                </c:pt>
                <c:pt idx="65">
                  <c:v>1966275307536.8401</c:v>
                </c:pt>
                <c:pt idx="66">
                  <c:v>1964010760118.8889</c:v>
                </c:pt>
                <c:pt idx="67">
                  <c:v>1887824639039.4116</c:v>
                </c:pt>
                <c:pt idx="68">
                  <c:v>1847726853664.7332</c:v>
                </c:pt>
                <c:pt idx="69">
                  <c:v>1887511002360.9253</c:v>
                </c:pt>
                <c:pt idx="70">
                  <c:v>1847172185428.9075</c:v>
                </c:pt>
                <c:pt idx="71">
                  <c:v>1843598258629.0054</c:v>
                </c:pt>
                <c:pt idx="72">
                  <c:v>1810655707524.6479</c:v>
                </c:pt>
                <c:pt idx="73">
                  <c:v>1793482752775.1172</c:v>
                </c:pt>
                <c:pt idx="74">
                  <c:v>1846860165714.4429</c:v>
                </c:pt>
                <c:pt idx="75">
                  <c:v>1884306083147.5615</c:v>
                </c:pt>
                <c:pt idx="76">
                  <c:v>1959889625643.5237</c:v>
                </c:pt>
                <c:pt idx="77">
                  <c:v>1965703095339.3682</c:v>
                </c:pt>
                <c:pt idx="78">
                  <c:v>1960135627218.7344</c:v>
                </c:pt>
                <c:pt idx="79">
                  <c:v>1975483328199.8987</c:v>
                </c:pt>
                <c:pt idx="80">
                  <c:v>1880068052946.6729</c:v>
                </c:pt>
                <c:pt idx="81">
                  <c:v>1859031447515.3525</c:v>
                </c:pt>
                <c:pt idx="82">
                  <c:v>1814891392709.5269</c:v>
                </c:pt>
                <c:pt idx="83">
                  <c:v>1857025187462.9385</c:v>
                </c:pt>
                <c:pt idx="84">
                  <c:v>1847008585247.147</c:v>
                </c:pt>
                <c:pt idx="85">
                  <c:v>1853755395519.7766</c:v>
                </c:pt>
                <c:pt idx="86">
                  <c:v>1804525387090.1753</c:v>
                </c:pt>
                <c:pt idx="87">
                  <c:v>1778052987474.9426</c:v>
                </c:pt>
                <c:pt idx="88">
                  <c:v>1751512984377.1301</c:v>
                </c:pt>
                <c:pt idx="89">
                  <c:v>1792686004730.4141</c:v>
                </c:pt>
                <c:pt idx="90">
                  <c:v>1760945463686.5732</c:v>
                </c:pt>
                <c:pt idx="91">
                  <c:v>1789038207326.3975</c:v>
                </c:pt>
                <c:pt idx="92">
                  <c:v>1775233796136.7224</c:v>
                </c:pt>
                <c:pt idx="93">
                  <c:v>1729594617431.0659</c:v>
                </c:pt>
                <c:pt idx="94">
                  <c:v>1733331897653.0774</c:v>
                </c:pt>
                <c:pt idx="95">
                  <c:v>1726948079575.6484</c:v>
                </c:pt>
                <c:pt idx="96">
                  <c:v>1729482137555.6194</c:v>
                </c:pt>
                <c:pt idx="97">
                  <c:v>1804687709378.2424</c:v>
                </c:pt>
                <c:pt idx="98">
                  <c:v>1944345625550.3503</c:v>
                </c:pt>
                <c:pt idx="99">
                  <c:v>1949677260541.0261</c:v>
                </c:pt>
                <c:pt idx="100">
                  <c:v>1878044988659.0806</c:v>
                </c:pt>
                <c:pt idx="101">
                  <c:v>2255064000080.6885</c:v>
                </c:pt>
                <c:pt idx="102">
                  <c:v>2285908977400.8608</c:v>
                </c:pt>
                <c:pt idx="103">
                  <c:v>2407129382931.6357</c:v>
                </c:pt>
                <c:pt idx="104">
                  <c:v>2679518452548.8486</c:v>
                </c:pt>
                <c:pt idx="105">
                  <c:v>2571255533442.1528</c:v>
                </c:pt>
                <c:pt idx="106">
                  <c:v>2816559511375.1113</c:v>
                </c:pt>
                <c:pt idx="107">
                  <c:v>2582032067401.7729</c:v>
                </c:pt>
                <c:pt idx="108">
                  <c:v>2453886754586.3936</c:v>
                </c:pt>
                <c:pt idx="109">
                  <c:v>2803875978721.1914</c:v>
                </c:pt>
                <c:pt idx="110">
                  <c:v>2736887327726.5244</c:v>
                </c:pt>
                <c:pt idx="111">
                  <c:v>2543489096229.6265</c:v>
                </c:pt>
                <c:pt idx="112">
                  <c:v>2409182658114.9551</c:v>
                </c:pt>
                <c:pt idx="113">
                  <c:v>2644447820599.8916</c:v>
                </c:pt>
                <c:pt idx="114">
                  <c:v>2855329527968.0298</c:v>
                </c:pt>
                <c:pt idx="115">
                  <c:v>2922719446706.5532</c:v>
                </c:pt>
                <c:pt idx="116">
                  <c:v>3098808765661.8433</c:v>
                </c:pt>
                <c:pt idx="117">
                  <c:v>3214644622728.0791</c:v>
                </c:pt>
                <c:pt idx="118">
                  <c:v>3395626829705.2339</c:v>
                </c:pt>
                <c:pt idx="119">
                  <c:v>3931983248287.064</c:v>
                </c:pt>
                <c:pt idx="120">
                  <c:v>4267716810637.0469</c:v>
                </c:pt>
                <c:pt idx="121">
                  <c:v>2893449491583.1118</c:v>
                </c:pt>
                <c:pt idx="122">
                  <c:v>2956071397049.3613</c:v>
                </c:pt>
                <c:pt idx="123">
                  <c:v>3042685049248.981</c:v>
                </c:pt>
                <c:pt idx="124">
                  <c:v>2966447935101.6533</c:v>
                </c:pt>
                <c:pt idx="125">
                  <c:v>2590403198202.106</c:v>
                </c:pt>
                <c:pt idx="126">
                  <c:v>2594553606981.8887</c:v>
                </c:pt>
                <c:pt idx="127">
                  <c:v>2535998480991.2764</c:v>
                </c:pt>
                <c:pt idx="128">
                  <c:v>2546935399054.5078</c:v>
                </c:pt>
                <c:pt idx="129">
                  <c:v>2678669147545.0366</c:v>
                </c:pt>
                <c:pt idx="130">
                  <c:v>2682699909266.1685</c:v>
                </c:pt>
                <c:pt idx="131">
                  <c:v>2226326759419.5576</c:v>
                </c:pt>
                <c:pt idx="132">
                  <c:v>2126958195089.1543</c:v>
                </c:pt>
                <c:pt idx="133">
                  <c:v>2025560530229.5586</c:v>
                </c:pt>
                <c:pt idx="134">
                  <c:v>2200155788944.2808</c:v>
                </c:pt>
                <c:pt idx="135">
                  <c:v>2176945804930.3811</c:v>
                </c:pt>
                <c:pt idx="136">
                  <c:v>2229952984569.4849</c:v>
                </c:pt>
                <c:pt idx="137">
                  <c:v>2257224507919.8198</c:v>
                </c:pt>
                <c:pt idx="138">
                  <c:v>2152565872027.5347</c:v>
                </c:pt>
                <c:pt idx="139">
                  <c:v>2331235546993.1958</c:v>
                </c:pt>
                <c:pt idx="140">
                  <c:v>2623020773537.8193</c:v>
                </c:pt>
                <c:pt idx="141">
                  <c:v>2824675851192.9604</c:v>
                </c:pt>
                <c:pt idx="142">
                  <c:v>2780704260429.1357</c:v>
                </c:pt>
                <c:pt idx="143">
                  <c:v>2713921577605.771</c:v>
                </c:pt>
                <c:pt idx="144">
                  <c:v>2402679779058.6504</c:v>
                </c:pt>
                <c:pt idx="145">
                  <c:v>2510743360383.6255</c:v>
                </c:pt>
                <c:pt idx="146">
                  <c:v>2624759064438.876</c:v>
                </c:pt>
                <c:pt idx="147">
                  <c:v>2284405897702.6533</c:v>
                </c:pt>
                <c:pt idx="148">
                  <c:v>2148266844235.0823</c:v>
                </c:pt>
                <c:pt idx="149">
                  <c:v>2103661079898.9124</c:v>
                </c:pt>
                <c:pt idx="150">
                  <c:v>2231911052150.0903</c:v>
                </c:pt>
                <c:pt idx="151">
                  <c:v>2076841098895.7415</c:v>
                </c:pt>
                <c:pt idx="152">
                  <c:v>2164312852786.9119</c:v>
                </c:pt>
                <c:pt idx="153">
                  <c:v>2212744152571.0591</c:v>
                </c:pt>
                <c:pt idx="154">
                  <c:v>2146281872366.9131</c:v>
                </c:pt>
                <c:pt idx="155">
                  <c:v>2099657328259.0793</c:v>
                </c:pt>
                <c:pt idx="156">
                  <c:v>2152304888531.0371</c:v>
                </c:pt>
                <c:pt idx="157">
                  <c:v>2187556624103.9475</c:v>
                </c:pt>
                <c:pt idx="158">
                  <c:v>2203676393102.6875</c:v>
                </c:pt>
                <c:pt idx="159">
                  <c:v>2133135825267.6375</c:v>
                </c:pt>
                <c:pt idx="160">
                  <c:v>2171862054237.7058</c:v>
                </c:pt>
                <c:pt idx="161">
                  <c:v>2178848333151.4932</c:v>
                </c:pt>
                <c:pt idx="162">
                  <c:v>2005483700746.7124</c:v>
                </c:pt>
                <c:pt idx="163">
                  <c:v>1950648350670.9109</c:v>
                </c:pt>
                <c:pt idx="164">
                  <c:v>1787842034706.4717</c:v>
                </c:pt>
                <c:pt idx="165">
                  <c:v>1748708755211.8669</c:v>
                </c:pt>
                <c:pt idx="166">
                  <c:v>1702192811892.79</c:v>
                </c:pt>
                <c:pt idx="167">
                  <c:v>1674479334969.6965</c:v>
                </c:pt>
                <c:pt idx="168">
                  <c:v>1636332651857.9197</c:v>
                </c:pt>
                <c:pt idx="169">
                  <c:v>1705359944094.5513</c:v>
                </c:pt>
                <c:pt idx="170">
                  <c:v>1679383947958.0876</c:v>
                </c:pt>
                <c:pt idx="171">
                  <c:v>1594757826722.0227</c:v>
                </c:pt>
                <c:pt idx="172">
                  <c:v>1562661056189.3567</c:v>
                </c:pt>
                <c:pt idx="173">
                  <c:v>1604683995684.7434</c:v>
                </c:pt>
                <c:pt idx="174">
                  <c:v>1568368039075.0476</c:v>
                </c:pt>
                <c:pt idx="175">
                  <c:v>1520364932276.739</c:v>
                </c:pt>
                <c:pt idx="176">
                  <c:v>1465859330294.9429</c:v>
                </c:pt>
                <c:pt idx="177">
                  <c:v>1478217241427.1138</c:v>
                </c:pt>
                <c:pt idx="178">
                  <c:v>1606924241355.0557</c:v>
                </c:pt>
                <c:pt idx="179">
                  <c:v>1634316604361.3569</c:v>
                </c:pt>
                <c:pt idx="180">
                  <c:v>1606107672653.5454</c:v>
                </c:pt>
                <c:pt idx="181">
                  <c:v>1632422440680.635</c:v>
                </c:pt>
                <c:pt idx="182">
                  <c:v>1454779925479.9272</c:v>
                </c:pt>
                <c:pt idx="183">
                  <c:v>1408696823427.7715</c:v>
                </c:pt>
                <c:pt idx="184">
                  <c:v>1446425776786.0415</c:v>
                </c:pt>
                <c:pt idx="185">
                  <c:v>1395669084657.1616</c:v>
                </c:pt>
                <c:pt idx="186">
                  <c:v>1408810509173.9065</c:v>
                </c:pt>
                <c:pt idx="187">
                  <c:v>1419362839775.6907</c:v>
                </c:pt>
                <c:pt idx="188">
                  <c:v>1340094970993.509</c:v>
                </c:pt>
                <c:pt idx="189">
                  <c:v>1417310000216.8506</c:v>
                </c:pt>
                <c:pt idx="190">
                  <c:v>1423339115221.5293</c:v>
                </c:pt>
                <c:pt idx="191">
                  <c:v>1320095973206.4949</c:v>
                </c:pt>
                <c:pt idx="192">
                  <c:v>1278044386200.4521</c:v>
                </c:pt>
                <c:pt idx="193">
                  <c:v>1281154528266.2998</c:v>
                </c:pt>
                <c:pt idx="194">
                  <c:v>1273108109656.967</c:v>
                </c:pt>
                <c:pt idx="195">
                  <c:v>1291867836954.0759</c:v>
                </c:pt>
                <c:pt idx="196">
                  <c:v>1301739447851.4766</c:v>
                </c:pt>
                <c:pt idx="197">
                  <c:v>1300626544634.9858</c:v>
                </c:pt>
                <c:pt idx="198">
                  <c:v>1170999711356.3064</c:v>
                </c:pt>
                <c:pt idx="199">
                  <c:v>1145302952938.9744</c:v>
                </c:pt>
                <c:pt idx="200">
                  <c:v>1158855614397.0288</c:v>
                </c:pt>
                <c:pt idx="201">
                  <c:v>1112493565831.9583</c:v>
                </c:pt>
                <c:pt idx="202">
                  <c:v>1052020624919.5068</c:v>
                </c:pt>
                <c:pt idx="203">
                  <c:v>1021231233832.6227</c:v>
                </c:pt>
                <c:pt idx="204">
                  <c:v>973396396313.4751</c:v>
                </c:pt>
                <c:pt idx="205">
                  <c:v>947453506261.86414</c:v>
                </c:pt>
                <c:pt idx="206">
                  <c:v>896477041283.59082</c:v>
                </c:pt>
                <c:pt idx="207">
                  <c:v>927069309992.72168</c:v>
                </c:pt>
                <c:pt idx="208">
                  <c:v>932795938575.91406</c:v>
                </c:pt>
                <c:pt idx="209">
                  <c:v>904130163435.1748</c:v>
                </c:pt>
                <c:pt idx="210">
                  <c:v>881052920282.91919</c:v>
                </c:pt>
                <c:pt idx="211">
                  <c:v>834927671420.45801</c:v>
                </c:pt>
                <c:pt idx="212">
                  <c:v>810224490305.15613</c:v>
                </c:pt>
                <c:pt idx="213">
                  <c:v>769261474572.30542</c:v>
                </c:pt>
                <c:pt idx="214">
                  <c:v>734076296422.76221</c:v>
                </c:pt>
                <c:pt idx="215">
                  <c:v>743700469544.21045</c:v>
                </c:pt>
                <c:pt idx="216">
                  <c:v>740601022960.39966</c:v>
                </c:pt>
                <c:pt idx="217">
                  <c:v>732380288612.21777</c:v>
                </c:pt>
                <c:pt idx="218">
                  <c:v>767176969094.96204</c:v>
                </c:pt>
                <c:pt idx="219">
                  <c:v>769991621019.36902</c:v>
                </c:pt>
                <c:pt idx="220">
                  <c:v>751111523478.12036</c:v>
                </c:pt>
                <c:pt idx="221">
                  <c:v>703820307931.0675</c:v>
                </c:pt>
                <c:pt idx="222">
                  <c:v>715868633844.10669</c:v>
                </c:pt>
                <c:pt idx="223">
                  <c:v>693414034373.63501</c:v>
                </c:pt>
                <c:pt idx="224">
                  <c:v>698052776888.73914</c:v>
                </c:pt>
                <c:pt idx="225">
                  <c:v>699137507328.90479</c:v>
                </c:pt>
                <c:pt idx="226">
                  <c:v>692828822487.96631</c:v>
                </c:pt>
                <c:pt idx="227">
                  <c:v>672650194462.82117</c:v>
                </c:pt>
                <c:pt idx="228">
                  <c:v>656555681872.06665</c:v>
                </c:pt>
                <c:pt idx="229">
                  <c:v>646563557457.8396</c:v>
                </c:pt>
                <c:pt idx="230">
                  <c:v>657057281952.69177</c:v>
                </c:pt>
                <c:pt idx="231">
                  <c:v>632560330373.48853</c:v>
                </c:pt>
                <c:pt idx="232">
                  <c:v>645248289599.80273</c:v>
                </c:pt>
                <c:pt idx="233">
                  <c:v>651633155108.81775</c:v>
                </c:pt>
                <c:pt idx="234">
                  <c:v>672138971767.58008</c:v>
                </c:pt>
                <c:pt idx="235">
                  <c:v>756655745595.17725</c:v>
                </c:pt>
                <c:pt idx="236">
                  <c:v>696056488733.5542</c:v>
                </c:pt>
                <c:pt idx="237">
                  <c:v>644614202971.50342</c:v>
                </c:pt>
                <c:pt idx="238">
                  <c:v>642636838498.30774</c:v>
                </c:pt>
                <c:pt idx="239">
                  <c:v>662690650300.31213</c:v>
                </c:pt>
                <c:pt idx="240">
                  <c:v>640185272596.74915</c:v>
                </c:pt>
                <c:pt idx="241">
                  <c:v>640448926469.02881</c:v>
                </c:pt>
                <c:pt idx="242">
                  <c:v>648295240719.05212</c:v>
                </c:pt>
                <c:pt idx="243">
                  <c:v>671943606296.03015</c:v>
                </c:pt>
                <c:pt idx="244">
                  <c:v>680105582054.85181</c:v>
                </c:pt>
                <c:pt idx="245">
                  <c:v>640753693989.65308</c:v>
                </c:pt>
                <c:pt idx="246">
                  <c:v>629961649650.28784</c:v>
                </c:pt>
                <c:pt idx="247">
                  <c:v>613516334578.65955</c:v>
                </c:pt>
                <c:pt idx="248">
                  <c:v>612083235971.49036</c:v>
                </c:pt>
                <c:pt idx="249">
                  <c:v>621257210253.43811</c:v>
                </c:pt>
                <c:pt idx="250">
                  <c:v>637337336832.09338</c:v>
                </c:pt>
                <c:pt idx="251">
                  <c:v>698115302516.69519</c:v>
                </c:pt>
                <c:pt idx="252">
                  <c:v>610438890220.53564</c:v>
                </c:pt>
                <c:pt idx="253">
                  <c:v>598900109185.05042</c:v>
                </c:pt>
                <c:pt idx="254">
                  <c:v>595727765691.53259</c:v>
                </c:pt>
                <c:pt idx="255">
                  <c:v>583484337916.30701</c:v>
                </c:pt>
                <c:pt idx="256">
                  <c:v>550592157422.12012</c:v>
                </c:pt>
                <c:pt idx="257">
                  <c:v>563102489745.04602</c:v>
                </c:pt>
                <c:pt idx="258">
                  <c:v>587298609957.09595</c:v>
                </c:pt>
                <c:pt idx="259">
                  <c:v>581474336227.80042</c:v>
                </c:pt>
                <c:pt idx="260">
                  <c:v>569386659848.01086</c:v>
                </c:pt>
                <c:pt idx="261">
                  <c:v>585854401640.64795</c:v>
                </c:pt>
                <c:pt idx="262">
                  <c:v>585606451683.30688</c:v>
                </c:pt>
                <c:pt idx="263">
                  <c:v>569762270439.27979</c:v>
                </c:pt>
                <c:pt idx="264">
                  <c:v>563885166266.73193</c:v>
                </c:pt>
                <c:pt idx="265">
                  <c:v>483591027353.70068</c:v>
                </c:pt>
                <c:pt idx="266">
                  <c:v>465955513136.28882</c:v>
                </c:pt>
                <c:pt idx="267">
                  <c:v>452699490824.46442</c:v>
                </c:pt>
                <c:pt idx="268">
                  <c:v>449590142229.49048</c:v>
                </c:pt>
                <c:pt idx="269">
                  <c:v>458855252373.25</c:v>
                </c:pt>
                <c:pt idx="270">
                  <c:v>433403490177.84363</c:v>
                </c:pt>
                <c:pt idx="271">
                  <c:v>445705842713.61243</c:v>
                </c:pt>
                <c:pt idx="272">
                  <c:v>429041591175.28534</c:v>
                </c:pt>
                <c:pt idx="273">
                  <c:v>413789486663.52631</c:v>
                </c:pt>
                <c:pt idx="274">
                  <c:v>441567523297.41998</c:v>
                </c:pt>
                <c:pt idx="275">
                  <c:v>441142039953.45868</c:v>
                </c:pt>
                <c:pt idx="276">
                  <c:v>440955336312.27844</c:v>
                </c:pt>
                <c:pt idx="277">
                  <c:v>428079189908.73541</c:v>
                </c:pt>
                <c:pt idx="278">
                  <c:v>414952201350.70331</c:v>
                </c:pt>
                <c:pt idx="279">
                  <c:v>402809546788.10077</c:v>
                </c:pt>
                <c:pt idx="280">
                  <c:v>400170969596.18402</c:v>
                </c:pt>
                <c:pt idx="281">
                  <c:v>399563594744.45612</c:v>
                </c:pt>
                <c:pt idx="282">
                  <c:v>391194612306.78125</c:v>
                </c:pt>
                <c:pt idx="283">
                  <c:v>381887559051.56793</c:v>
                </c:pt>
                <c:pt idx="284">
                  <c:v>380273036797.23254</c:v>
                </c:pt>
                <c:pt idx="285">
                  <c:v>402066251775.75531</c:v>
                </c:pt>
                <c:pt idx="286">
                  <c:v>409436597271.83191</c:v>
                </c:pt>
                <c:pt idx="287">
                  <c:v>387643653953.76587</c:v>
                </c:pt>
                <c:pt idx="288">
                  <c:v>359972840969.96429</c:v>
                </c:pt>
                <c:pt idx="289">
                  <c:v>352686153454.72577</c:v>
                </c:pt>
                <c:pt idx="290">
                  <c:v>353041266528.13458</c:v>
                </c:pt>
                <c:pt idx="291">
                  <c:v>338323046169.37012</c:v>
                </c:pt>
                <c:pt idx="292">
                  <c:v>338963666638.36041</c:v>
                </c:pt>
                <c:pt idx="293">
                  <c:v>330505150000.63501</c:v>
                </c:pt>
                <c:pt idx="294">
                  <c:v>351582409175.18347</c:v>
                </c:pt>
                <c:pt idx="295">
                  <c:v>346605885910.26581</c:v>
                </c:pt>
                <c:pt idx="296">
                  <c:v>510334046384.40668</c:v>
                </c:pt>
                <c:pt idx="297">
                  <c:v>431719826366.01251</c:v>
                </c:pt>
                <c:pt idx="298">
                  <c:v>465808958869.67328</c:v>
                </c:pt>
                <c:pt idx="299">
                  <c:v>524254199455.93604</c:v>
                </c:pt>
                <c:pt idx="300">
                  <c:v>566025470133.2998</c:v>
                </c:pt>
                <c:pt idx="301">
                  <c:v>499540270385.69702</c:v>
                </c:pt>
                <c:pt idx="302">
                  <c:v>483352271398.96729</c:v>
                </c:pt>
                <c:pt idx="303">
                  <c:v>446160663595.55688</c:v>
                </c:pt>
                <c:pt idx="304">
                  <c:v>446750206279.99133</c:v>
                </c:pt>
                <c:pt idx="305">
                  <c:v>429977035984.64972</c:v>
                </c:pt>
                <c:pt idx="306">
                  <c:v>516075477881.53412</c:v>
                </c:pt>
                <c:pt idx="307">
                  <c:v>553111735478.76074</c:v>
                </c:pt>
                <c:pt idx="308">
                  <c:v>556052427488.15002</c:v>
                </c:pt>
                <c:pt idx="309">
                  <c:v>588761130589.35486</c:v>
                </c:pt>
                <c:pt idx="310">
                  <c:v>529386621105.95801</c:v>
                </c:pt>
                <c:pt idx="311">
                  <c:v>486605292915.27539</c:v>
                </c:pt>
                <c:pt idx="312">
                  <c:v>415056565349.1947</c:v>
                </c:pt>
                <c:pt idx="313">
                  <c:v>414736910483.56635</c:v>
                </c:pt>
                <c:pt idx="314">
                  <c:v>417805088262.97876</c:v>
                </c:pt>
                <c:pt idx="315">
                  <c:v>406278431225.86273</c:v>
                </c:pt>
                <c:pt idx="316">
                  <c:v>443938190777.1958</c:v>
                </c:pt>
                <c:pt idx="317">
                  <c:v>492789034322.35754</c:v>
                </c:pt>
                <c:pt idx="318">
                  <c:v>475953123330.1087</c:v>
                </c:pt>
                <c:pt idx="319">
                  <c:v>490141225287.83282</c:v>
                </c:pt>
                <c:pt idx="320">
                  <c:v>488104155487.19775</c:v>
                </c:pt>
                <c:pt idx="321">
                  <c:v>448356206392.65985</c:v>
                </c:pt>
                <c:pt idx="322">
                  <c:v>438556202362.27734</c:v>
                </c:pt>
                <c:pt idx="323">
                  <c:v>430280529543.2735</c:v>
                </c:pt>
                <c:pt idx="324">
                  <c:v>419503114724.61298</c:v>
                </c:pt>
                <c:pt idx="325">
                  <c:v>393729163595.45459</c:v>
                </c:pt>
                <c:pt idx="326">
                  <c:v>421193447415.15216</c:v>
                </c:pt>
                <c:pt idx="327">
                  <c:v>401714821014.49719</c:v>
                </c:pt>
                <c:pt idx="328">
                  <c:v>388127155811.00903</c:v>
                </c:pt>
                <c:pt idx="329">
                  <c:v>356392673526.95795</c:v>
                </c:pt>
                <c:pt idx="330">
                  <c:v>355122724397.56628</c:v>
                </c:pt>
                <c:pt idx="331">
                  <c:v>363839850118.82245</c:v>
                </c:pt>
                <c:pt idx="332">
                  <c:v>363151460759.03687</c:v>
                </c:pt>
                <c:pt idx="333">
                  <c:v>356139293580.44202</c:v>
                </c:pt>
                <c:pt idx="334">
                  <c:v>370999400752.00122</c:v>
                </c:pt>
                <c:pt idx="335">
                  <c:v>369055883986.06915</c:v>
                </c:pt>
                <c:pt idx="336">
                  <c:v>360422320398.77704</c:v>
                </c:pt>
                <c:pt idx="337">
                  <c:v>365777032578.88104</c:v>
                </c:pt>
                <c:pt idx="338">
                  <c:v>359767519345.7301</c:v>
                </c:pt>
                <c:pt idx="339">
                  <c:v>381130227648.71704</c:v>
                </c:pt>
                <c:pt idx="340">
                  <c:v>378593045141.14429</c:v>
                </c:pt>
                <c:pt idx="341">
                  <c:v>367157063660.36865</c:v>
                </c:pt>
                <c:pt idx="342">
                  <c:v>364213811978.6582</c:v>
                </c:pt>
                <c:pt idx="343">
                  <c:v>367633230276.20026</c:v>
                </c:pt>
                <c:pt idx="344">
                  <c:v>368810101247.55609</c:v>
                </c:pt>
                <c:pt idx="345">
                  <c:v>377349016991.30566</c:v>
                </c:pt>
                <c:pt idx="346">
                  <c:v>368652257668.86853</c:v>
                </c:pt>
                <c:pt idx="347">
                  <c:v>390975693897.98816</c:v>
                </c:pt>
                <c:pt idx="348">
                  <c:v>368091625043.90552</c:v>
                </c:pt>
                <c:pt idx="349">
                  <c:v>390910085500.47559</c:v>
                </c:pt>
                <c:pt idx="350">
                  <c:v>389699692869.86102</c:v>
                </c:pt>
                <c:pt idx="351">
                  <c:v>384709027939.78955</c:v>
                </c:pt>
                <c:pt idx="352">
                  <c:v>386173635755.49274</c:v>
                </c:pt>
                <c:pt idx="353">
                  <c:v>375639351282.32135</c:v>
                </c:pt>
                <c:pt idx="354">
                  <c:v>366772417071.24927</c:v>
                </c:pt>
                <c:pt idx="355">
                  <c:v>363459368436.42523</c:v>
                </c:pt>
                <c:pt idx="356">
                  <c:v>364218088729.8045</c:v>
                </c:pt>
                <c:pt idx="357">
                  <c:v>388580109152.2171</c:v>
                </c:pt>
                <c:pt idx="358">
                  <c:v>373126314466.69562</c:v>
                </c:pt>
                <c:pt idx="359">
                  <c:v>366923739214.97504</c:v>
                </c:pt>
                <c:pt idx="360">
                  <c:v>360724192934.45361</c:v>
                </c:pt>
                <c:pt idx="361">
                  <c:v>356231441836.9057</c:v>
                </c:pt>
                <c:pt idx="362">
                  <c:v>353936069356.65253</c:v>
                </c:pt>
                <c:pt idx="363">
                  <c:v>355826127098.21307</c:v>
                </c:pt>
                <c:pt idx="364">
                  <c:v>362999142486.53839</c:v>
                </c:pt>
                <c:pt idx="365">
                  <c:v>385339177300.01855</c:v>
                </c:pt>
                <c:pt idx="366">
                  <c:v>426355435761.00726</c:v>
                </c:pt>
                <c:pt idx="367">
                  <c:v>414451187178.95453</c:v>
                </c:pt>
                <c:pt idx="368">
                  <c:v>397615853165.93878</c:v>
                </c:pt>
                <c:pt idx="369">
                  <c:v>419646406776.03265</c:v>
                </c:pt>
                <c:pt idx="370">
                  <c:v>402230978271.48291</c:v>
                </c:pt>
                <c:pt idx="371">
                  <c:v>381984749458.83197</c:v>
                </c:pt>
                <c:pt idx="372">
                  <c:v>367738029189.16296</c:v>
                </c:pt>
                <c:pt idx="373">
                  <c:v>369928583051.50671</c:v>
                </c:pt>
                <c:pt idx="374">
                  <c:v>353029397944.70416</c:v>
                </c:pt>
                <c:pt idx="375">
                  <c:v>392808037973.53741</c:v>
                </c:pt>
                <c:pt idx="376">
                  <c:v>395484367303.51874</c:v>
                </c:pt>
                <c:pt idx="377">
                  <c:v>439487999725.00146</c:v>
                </c:pt>
                <c:pt idx="378">
                  <c:v>446025788194.60925</c:v>
                </c:pt>
                <c:pt idx="379">
                  <c:v>464261773353.62598</c:v>
                </c:pt>
                <c:pt idx="380">
                  <c:v>419245105036.39508</c:v>
                </c:pt>
                <c:pt idx="381">
                  <c:v>418107963557.41541</c:v>
                </c:pt>
                <c:pt idx="382">
                  <c:v>452768487273.30316</c:v>
                </c:pt>
                <c:pt idx="383">
                  <c:v>429754643416.5636</c:v>
                </c:pt>
                <c:pt idx="384">
                  <c:v>417098047466.96155</c:v>
                </c:pt>
                <c:pt idx="385">
                  <c:v>428445382540.95026</c:v>
                </c:pt>
                <c:pt idx="386">
                  <c:v>415156909992.08795</c:v>
                </c:pt>
                <c:pt idx="387">
                  <c:v>414224941200.28992</c:v>
                </c:pt>
                <c:pt idx="388">
                  <c:v>465869179714.25824</c:v>
                </c:pt>
                <c:pt idx="389">
                  <c:v>468525365597.51385</c:v>
                </c:pt>
                <c:pt idx="390">
                  <c:v>439086081283.11395</c:v>
                </c:pt>
                <c:pt idx="391">
                  <c:v>447775438750.47473</c:v>
                </c:pt>
                <c:pt idx="392">
                  <c:v>461536149221.5592</c:v>
                </c:pt>
                <c:pt idx="393">
                  <c:v>467465670908.96191</c:v>
                </c:pt>
                <c:pt idx="394">
                  <c:v>495659802458.33167</c:v>
                </c:pt>
                <c:pt idx="395">
                  <c:v>479529872572.53528</c:v>
                </c:pt>
                <c:pt idx="396">
                  <c:v>511773906027.2171</c:v>
                </c:pt>
                <c:pt idx="397">
                  <c:v>501791101160.84277</c:v>
                </c:pt>
                <c:pt idx="398">
                  <c:v>541362066872.47705</c:v>
                </c:pt>
                <c:pt idx="399">
                  <c:v>531416018807.57739</c:v>
                </c:pt>
                <c:pt idx="400">
                  <c:v>609730215120.05322</c:v>
                </c:pt>
                <c:pt idx="401">
                  <c:v>615256987397.17847</c:v>
                </c:pt>
                <c:pt idx="402">
                  <c:v>607412468239.79041</c:v>
                </c:pt>
                <c:pt idx="403">
                  <c:v>669388611997.15295</c:v>
                </c:pt>
                <c:pt idx="404">
                  <c:v>770995789308.32361</c:v>
                </c:pt>
                <c:pt idx="405">
                  <c:v>695729453196.20605</c:v>
                </c:pt>
                <c:pt idx="406">
                  <c:v>795431693171.26001</c:v>
                </c:pt>
                <c:pt idx="407">
                  <c:v>780179506880.86963</c:v>
                </c:pt>
                <c:pt idx="408">
                  <c:v>679335829487.78296</c:v>
                </c:pt>
                <c:pt idx="409">
                  <c:v>666315886557.87866</c:v>
                </c:pt>
                <c:pt idx="410">
                  <c:v>830768526653.1803</c:v>
                </c:pt>
                <c:pt idx="411">
                  <c:v>965225931819.80444</c:v>
                </c:pt>
                <c:pt idx="412">
                  <c:v>895487338065.22229</c:v>
                </c:pt>
                <c:pt idx="413">
                  <c:v>1006537528534.9896</c:v>
                </c:pt>
                <c:pt idx="414">
                  <c:v>1081272021807.7064</c:v>
                </c:pt>
                <c:pt idx="415">
                  <c:v>1275713567106.0847</c:v>
                </c:pt>
                <c:pt idx="416">
                  <c:v>1162745721914.498</c:v>
                </c:pt>
                <c:pt idx="417">
                  <c:v>971671412689.58838</c:v>
                </c:pt>
                <c:pt idx="418">
                  <c:v>928940282918.349</c:v>
                </c:pt>
                <c:pt idx="419">
                  <c:v>871567281793.922</c:v>
                </c:pt>
                <c:pt idx="420">
                  <c:v>882936234468.63623</c:v>
                </c:pt>
                <c:pt idx="421">
                  <c:v>819527218328.77502</c:v>
                </c:pt>
                <c:pt idx="422">
                  <c:v>878164647089.2406</c:v>
                </c:pt>
                <c:pt idx="423">
                  <c:v>1034427655022.5159</c:v>
                </c:pt>
                <c:pt idx="424">
                  <c:v>959378801969.76123</c:v>
                </c:pt>
                <c:pt idx="425">
                  <c:v>978952901345.18616</c:v>
                </c:pt>
                <c:pt idx="426">
                  <c:v>889532602594.06873</c:v>
                </c:pt>
                <c:pt idx="427">
                  <c:v>847207363286.67383</c:v>
                </c:pt>
                <c:pt idx="428">
                  <c:v>941574140929.21204</c:v>
                </c:pt>
                <c:pt idx="429">
                  <c:v>932438732441.82739</c:v>
                </c:pt>
                <c:pt idx="430">
                  <c:v>1059380839567.6389</c:v>
                </c:pt>
                <c:pt idx="431">
                  <c:v>1083379699129.4355</c:v>
                </c:pt>
                <c:pt idx="432">
                  <c:v>1007298666634.5055</c:v>
                </c:pt>
                <c:pt idx="433">
                  <c:v>1011242540885.0791</c:v>
                </c:pt>
                <c:pt idx="434">
                  <c:v>1003070013560.9014</c:v>
                </c:pt>
                <c:pt idx="435">
                  <c:v>1009182490575.6575</c:v>
                </c:pt>
                <c:pt idx="436">
                  <c:v>1042960214684.8842</c:v>
                </c:pt>
                <c:pt idx="437">
                  <c:v>793939177819.86047</c:v>
                </c:pt>
                <c:pt idx="438">
                  <c:v>711159898543.82141</c:v>
                </c:pt>
                <c:pt idx="439">
                  <c:v>743533446600.07043</c:v>
                </c:pt>
                <c:pt idx="440">
                  <c:v>684858851639.33923</c:v>
                </c:pt>
                <c:pt idx="441">
                  <c:v>666934884391.24243</c:v>
                </c:pt>
                <c:pt idx="442">
                  <c:v>673044573691.09253</c:v>
                </c:pt>
                <c:pt idx="443">
                  <c:v>626405064021.02551</c:v>
                </c:pt>
                <c:pt idx="444">
                  <c:v>607022320637.56885</c:v>
                </c:pt>
                <c:pt idx="445">
                  <c:v>633296678053.53381</c:v>
                </c:pt>
                <c:pt idx="446">
                  <c:v>590356957226.66956</c:v>
                </c:pt>
                <c:pt idx="447">
                  <c:v>617757470380.87988</c:v>
                </c:pt>
                <c:pt idx="448">
                  <c:v>643954166592.44617</c:v>
                </c:pt>
                <c:pt idx="449">
                  <c:v>638474919669.99084</c:v>
                </c:pt>
                <c:pt idx="450">
                  <c:v>574423082790.61279</c:v>
                </c:pt>
                <c:pt idx="451">
                  <c:v>592721161411.98584</c:v>
                </c:pt>
                <c:pt idx="452">
                  <c:v>541090370524.72961</c:v>
                </c:pt>
                <c:pt idx="453">
                  <c:v>534393861145.14581</c:v>
                </c:pt>
                <c:pt idx="454">
                  <c:v>589894099893.37317</c:v>
                </c:pt>
                <c:pt idx="455">
                  <c:v>582830136138.63232</c:v>
                </c:pt>
                <c:pt idx="456">
                  <c:v>642211810959.625</c:v>
                </c:pt>
                <c:pt idx="457">
                  <c:v>689309569735.42444</c:v>
                </c:pt>
                <c:pt idx="458">
                  <c:v>685956699440.86377</c:v>
                </c:pt>
                <c:pt idx="459">
                  <c:v>677362673410.35437</c:v>
                </c:pt>
                <c:pt idx="460">
                  <c:v>776622502159.89563</c:v>
                </c:pt>
                <c:pt idx="461">
                  <c:v>753694565585.06055</c:v>
                </c:pt>
                <c:pt idx="462">
                  <c:v>707362987343.47546</c:v>
                </c:pt>
                <c:pt idx="463">
                  <c:v>737707186058.0675</c:v>
                </c:pt>
                <c:pt idx="464">
                  <c:v>727534006004.81372</c:v>
                </c:pt>
                <c:pt idx="465">
                  <c:v>671552219315.64795</c:v>
                </c:pt>
                <c:pt idx="466">
                  <c:v>652136520716.65088</c:v>
                </c:pt>
                <c:pt idx="467">
                  <c:v>700377773434.09937</c:v>
                </c:pt>
                <c:pt idx="468">
                  <c:v>579723620034.58411</c:v>
                </c:pt>
                <c:pt idx="469">
                  <c:v>736424270179.672</c:v>
                </c:pt>
                <c:pt idx="470">
                  <c:v>806232325198.59131</c:v>
                </c:pt>
                <c:pt idx="471">
                  <c:v>834044023812.78345</c:v>
                </c:pt>
                <c:pt idx="472">
                  <c:v>761989431765.36707</c:v>
                </c:pt>
                <c:pt idx="473">
                  <c:v>915329484421.30029</c:v>
                </c:pt>
                <c:pt idx="474">
                  <c:v>904646867954.16333</c:v>
                </c:pt>
                <c:pt idx="475">
                  <c:v>993231488979.37939</c:v>
                </c:pt>
                <c:pt idx="476">
                  <c:v>1045126855910.6631</c:v>
                </c:pt>
                <c:pt idx="477">
                  <c:v>885735799469.32959</c:v>
                </c:pt>
                <c:pt idx="478">
                  <c:v>922600884054.98218</c:v>
                </c:pt>
                <c:pt idx="479">
                  <c:v>1048133807587.3961</c:v>
                </c:pt>
                <c:pt idx="480">
                  <c:v>1009126014886.4955</c:v>
                </c:pt>
                <c:pt idx="481">
                  <c:v>1044125099735.2195</c:v>
                </c:pt>
                <c:pt idx="482">
                  <c:v>988037669710.20581</c:v>
                </c:pt>
                <c:pt idx="483">
                  <c:v>1015758201164.6921</c:v>
                </c:pt>
                <c:pt idx="484">
                  <c:v>951350878849.21838</c:v>
                </c:pt>
                <c:pt idx="485">
                  <c:v>1048470473067.9083</c:v>
                </c:pt>
                <c:pt idx="486">
                  <c:v>1004883291252.8967</c:v>
                </c:pt>
                <c:pt idx="487">
                  <c:v>854395885606.01721</c:v>
                </c:pt>
                <c:pt idx="488">
                  <c:v>861596714419.93018</c:v>
                </c:pt>
                <c:pt idx="489">
                  <c:v>826077322278.84009</c:v>
                </c:pt>
                <c:pt idx="490">
                  <c:v>840253897753.90967</c:v>
                </c:pt>
                <c:pt idx="491">
                  <c:v>847892887147.49963</c:v>
                </c:pt>
                <c:pt idx="492">
                  <c:v>774982711570.13025</c:v>
                </c:pt>
                <c:pt idx="493">
                  <c:v>684823427147.1217</c:v>
                </c:pt>
                <c:pt idx="494">
                  <c:v>716438082871.90894</c:v>
                </c:pt>
                <c:pt idx="495">
                  <c:v>686007538442.11536</c:v>
                </c:pt>
                <c:pt idx="496">
                  <c:v>758352513188.56787</c:v>
                </c:pt>
                <c:pt idx="497">
                  <c:v>744149271301.58179</c:v>
                </c:pt>
                <c:pt idx="498">
                  <c:v>746408923589.6449</c:v>
                </c:pt>
                <c:pt idx="499">
                  <c:v>789059537919.55237</c:v>
                </c:pt>
                <c:pt idx="500">
                  <c:v>843085348152.84644</c:v>
                </c:pt>
                <c:pt idx="501">
                  <c:v>794961592231.52295</c:v>
                </c:pt>
                <c:pt idx="502">
                  <c:v>769840024242.46155</c:v>
                </c:pt>
                <c:pt idx="503">
                  <c:v>766015695889.74121</c:v>
                </c:pt>
                <c:pt idx="504">
                  <c:v>698117660499.0708</c:v>
                </c:pt>
                <c:pt idx="505">
                  <c:v>640216224730.35461</c:v>
                </c:pt>
                <c:pt idx="506">
                  <c:v>640481167416.85779</c:v>
                </c:pt>
                <c:pt idx="507">
                  <c:v>682970183308.53027</c:v>
                </c:pt>
                <c:pt idx="508">
                  <c:v>671279701583.16809</c:v>
                </c:pt>
                <c:pt idx="509">
                  <c:v>698814084532.07251</c:v>
                </c:pt>
                <c:pt idx="510">
                  <c:v>742974576205.76587</c:v>
                </c:pt>
                <c:pt idx="511">
                  <c:v>727914677281.3479</c:v>
                </c:pt>
                <c:pt idx="512">
                  <c:v>784011334329.8136</c:v>
                </c:pt>
                <c:pt idx="513">
                  <c:v>758499130407.91125</c:v>
                </c:pt>
                <c:pt idx="514">
                  <c:v>791099030237.93726</c:v>
                </c:pt>
                <c:pt idx="515">
                  <c:v>796859182200.94043</c:v>
                </c:pt>
                <c:pt idx="516">
                  <c:v>736813254947.56897</c:v>
                </c:pt>
                <c:pt idx="517">
                  <c:v>800788379089.37036</c:v>
                </c:pt>
                <c:pt idx="518">
                  <c:v>747825704850.48792</c:v>
                </c:pt>
                <c:pt idx="519">
                  <c:v>762461165113.09009</c:v>
                </c:pt>
                <c:pt idx="520">
                  <c:v>751475758994.18298</c:v>
                </c:pt>
                <c:pt idx="521">
                  <c:v>857927086956.35303</c:v>
                </c:pt>
                <c:pt idx="522">
                  <c:v>876602004249.80493</c:v>
                </c:pt>
                <c:pt idx="523">
                  <c:v>896347501669.11816</c:v>
                </c:pt>
                <c:pt idx="524">
                  <c:v>851972047032.03723</c:v>
                </c:pt>
                <c:pt idx="525">
                  <c:v>819280294597.4104</c:v>
                </c:pt>
                <c:pt idx="526">
                  <c:v>847186952266.56128</c:v>
                </c:pt>
                <c:pt idx="527">
                  <c:v>816928186645.052</c:v>
                </c:pt>
                <c:pt idx="528">
                  <c:v>798592111725.70557</c:v>
                </c:pt>
                <c:pt idx="529">
                  <c:v>813513513151.76538</c:v>
                </c:pt>
                <c:pt idx="530">
                  <c:v>768393070168.21521</c:v>
                </c:pt>
                <c:pt idx="531">
                  <c:v>751429567858.89172</c:v>
                </c:pt>
                <c:pt idx="532">
                  <c:v>799932982903.68616</c:v>
                </c:pt>
                <c:pt idx="533">
                  <c:v>900073063705.3512</c:v>
                </c:pt>
                <c:pt idx="534">
                  <c:v>938884162686.58704</c:v>
                </c:pt>
                <c:pt idx="535">
                  <c:v>934161667905.71912</c:v>
                </c:pt>
                <c:pt idx="536">
                  <c:v>940856785178.53955</c:v>
                </c:pt>
                <c:pt idx="537">
                  <c:v>924704496790.73584</c:v>
                </c:pt>
                <c:pt idx="538">
                  <c:v>895142660248.19006</c:v>
                </c:pt>
                <c:pt idx="539">
                  <c:v>813138157007.47327</c:v>
                </c:pt>
                <c:pt idx="540">
                  <c:v>843663431622.42883</c:v>
                </c:pt>
                <c:pt idx="541">
                  <c:v>822792021131.80481</c:v>
                </c:pt>
                <c:pt idx="542">
                  <c:v>821056268344.95776</c:v>
                </c:pt>
                <c:pt idx="543">
                  <c:v>828228942025.5979</c:v>
                </c:pt>
                <c:pt idx="544">
                  <c:v>814868371911.36389</c:v>
                </c:pt>
                <c:pt idx="545">
                  <c:v>800746423141.67065</c:v>
                </c:pt>
                <c:pt idx="546">
                  <c:v>721684782071.81873</c:v>
                </c:pt>
                <c:pt idx="547">
                  <c:v>694245571306.62109</c:v>
                </c:pt>
                <c:pt idx="548">
                  <c:v>708451355578.42908</c:v>
                </c:pt>
                <c:pt idx="549">
                  <c:v>746132734959.89539</c:v>
                </c:pt>
                <c:pt idx="550">
                  <c:v>848585812484.89526</c:v>
                </c:pt>
                <c:pt idx="551">
                  <c:v>834611914843.05408</c:v>
                </c:pt>
                <c:pt idx="552">
                  <c:v>797973433917.1283</c:v>
                </c:pt>
                <c:pt idx="553">
                  <c:v>764939584478.01819</c:v>
                </c:pt>
                <c:pt idx="554">
                  <c:v>859867087085.02405</c:v>
                </c:pt>
                <c:pt idx="555">
                  <c:v>868634609101.16406</c:v>
                </c:pt>
                <c:pt idx="556">
                  <c:v>920674455785.14697</c:v>
                </c:pt>
                <c:pt idx="557">
                  <c:v>826477068476.80334</c:v>
                </c:pt>
                <c:pt idx="558">
                  <c:v>856797674825.1178</c:v>
                </c:pt>
                <c:pt idx="559">
                  <c:v>860232481330.49927</c:v>
                </c:pt>
                <c:pt idx="560">
                  <c:v>967853255589.13147</c:v>
                </c:pt>
                <c:pt idx="561">
                  <c:v>957865460443.34912</c:v>
                </c:pt>
                <c:pt idx="562">
                  <c:v>819885434700.08374</c:v>
                </c:pt>
                <c:pt idx="563">
                  <c:v>884652600993.80273</c:v>
                </c:pt>
                <c:pt idx="564">
                  <c:v>857318891158.1825</c:v>
                </c:pt>
                <c:pt idx="565">
                  <c:v>826285545934.29919</c:v>
                </c:pt>
                <c:pt idx="566">
                  <c:v>814758469765.78552</c:v>
                </c:pt>
                <c:pt idx="567">
                  <c:v>852051537705.21143</c:v>
                </c:pt>
                <c:pt idx="568">
                  <c:v>858458238491.22949</c:v>
                </c:pt>
                <c:pt idx="569">
                  <c:v>853134465215.37646</c:v>
                </c:pt>
                <c:pt idx="570">
                  <c:v>815693352386.91345</c:v>
                </c:pt>
                <c:pt idx="571">
                  <c:v>703691986593.60193</c:v>
                </c:pt>
                <c:pt idx="572">
                  <c:v>738081341316.07251</c:v>
                </c:pt>
                <c:pt idx="573">
                  <c:v>725804950994.80493</c:v>
                </c:pt>
                <c:pt idx="574">
                  <c:v>715349679454.23999</c:v>
                </c:pt>
                <c:pt idx="575">
                  <c:v>668077048099.19043</c:v>
                </c:pt>
                <c:pt idx="576">
                  <c:v>660222041441.33972</c:v>
                </c:pt>
                <c:pt idx="577">
                  <c:v>689713432157.1991</c:v>
                </c:pt>
                <c:pt idx="578">
                  <c:v>670448540712.58691</c:v>
                </c:pt>
                <c:pt idx="579">
                  <c:v>701448337037.58093</c:v>
                </c:pt>
                <c:pt idx="580">
                  <c:v>693792565840.11731</c:v>
                </c:pt>
                <c:pt idx="581">
                  <c:v>673331002798.90686</c:v>
                </c:pt>
                <c:pt idx="582">
                  <c:v>595491300965.34851</c:v>
                </c:pt>
                <c:pt idx="583">
                  <c:v>600518593476.69141</c:v>
                </c:pt>
                <c:pt idx="584">
                  <c:v>562061918911.24438</c:v>
                </c:pt>
                <c:pt idx="585">
                  <c:v>534521628537.68011</c:v>
                </c:pt>
                <c:pt idx="586">
                  <c:v>558281373212.7887</c:v>
                </c:pt>
                <c:pt idx="587">
                  <c:v>537973180786.40656</c:v>
                </c:pt>
                <c:pt idx="588">
                  <c:v>510110885658.8468</c:v>
                </c:pt>
                <c:pt idx="589">
                  <c:v>496311540417.58075</c:v>
                </c:pt>
                <c:pt idx="590">
                  <c:v>476960988415.55463</c:v>
                </c:pt>
                <c:pt idx="591">
                  <c:v>494548297938.81274</c:v>
                </c:pt>
                <c:pt idx="592">
                  <c:v>500617637313.29279</c:v>
                </c:pt>
                <c:pt idx="593">
                  <c:v>459754705827.6991</c:v>
                </c:pt>
                <c:pt idx="594">
                  <c:v>442861449879.02588</c:v>
                </c:pt>
                <c:pt idx="595">
                  <c:v>449039405353.43756</c:v>
                </c:pt>
                <c:pt idx="596">
                  <c:v>420716360492.75421</c:v>
                </c:pt>
                <c:pt idx="597">
                  <c:v>455990657695.52258</c:v>
                </c:pt>
                <c:pt idx="598">
                  <c:v>445763755261.93231</c:v>
                </c:pt>
                <c:pt idx="599">
                  <c:v>460189848878.70624</c:v>
                </c:pt>
                <c:pt idx="600">
                  <c:v>434514856161.25403</c:v>
                </c:pt>
                <c:pt idx="601">
                  <c:v>427406107715.57635</c:v>
                </c:pt>
                <c:pt idx="602">
                  <c:v>408980673515.45654</c:v>
                </c:pt>
                <c:pt idx="603">
                  <c:v>387593680129.73901</c:v>
                </c:pt>
                <c:pt idx="604">
                  <c:v>390969931987.28711</c:v>
                </c:pt>
                <c:pt idx="605">
                  <c:v>383986732681.15045</c:v>
                </c:pt>
                <c:pt idx="606">
                  <c:v>425198588948.86737</c:v>
                </c:pt>
                <c:pt idx="607">
                  <c:v>473795368819.22723</c:v>
                </c:pt>
                <c:pt idx="608">
                  <c:v>457587090628.9494</c:v>
                </c:pt>
                <c:pt idx="609">
                  <c:v>477327554998.24976</c:v>
                </c:pt>
                <c:pt idx="610">
                  <c:v>450468306270.86511</c:v>
                </c:pt>
                <c:pt idx="611">
                  <c:v>436099683833.51062</c:v>
                </c:pt>
                <c:pt idx="612">
                  <c:v>391392542153.16766</c:v>
                </c:pt>
                <c:pt idx="613">
                  <c:v>358334990142.77014</c:v>
                </c:pt>
                <c:pt idx="614">
                  <c:v>412342546445.97253</c:v>
                </c:pt>
                <c:pt idx="615">
                  <c:v>418720982412.26227</c:v>
                </c:pt>
                <c:pt idx="616">
                  <c:v>431283467438.92694</c:v>
                </c:pt>
                <c:pt idx="617">
                  <c:v>384575957152.09131</c:v>
                </c:pt>
                <c:pt idx="618">
                  <c:v>469340563378.25476</c:v>
                </c:pt>
                <c:pt idx="619">
                  <c:v>451048640091.36841</c:v>
                </c:pt>
                <c:pt idx="620">
                  <c:v>448534442745.57025</c:v>
                </c:pt>
                <c:pt idx="621">
                  <c:v>476646075231.42236</c:v>
                </c:pt>
                <c:pt idx="622">
                  <c:v>467559921691.17383</c:v>
                </c:pt>
                <c:pt idx="623">
                  <c:v>435745809500.1756</c:v>
                </c:pt>
                <c:pt idx="624">
                  <c:v>415673183122.43109</c:v>
                </c:pt>
                <c:pt idx="625">
                  <c:v>415653186826.37878</c:v>
                </c:pt>
                <c:pt idx="626">
                  <c:v>436438262590.8703</c:v>
                </c:pt>
                <c:pt idx="627">
                  <c:v>418694129837.03241</c:v>
                </c:pt>
                <c:pt idx="628">
                  <c:v>450934233238.53174</c:v>
                </c:pt>
                <c:pt idx="629">
                  <c:v>446621065398.96399</c:v>
                </c:pt>
                <c:pt idx="630">
                  <c:v>445124089669.08978</c:v>
                </c:pt>
                <c:pt idx="631">
                  <c:v>413451536846.67505</c:v>
                </c:pt>
                <c:pt idx="632">
                  <c:v>478114207761.20447</c:v>
                </c:pt>
                <c:pt idx="633">
                  <c:v>475951481775.74023</c:v>
                </c:pt>
                <c:pt idx="634">
                  <c:v>459656972650.3855</c:v>
                </c:pt>
                <c:pt idx="635">
                  <c:v>463784621288.25867</c:v>
                </c:pt>
                <c:pt idx="636">
                  <c:v>505505346393.3045</c:v>
                </c:pt>
                <c:pt idx="637">
                  <c:v>499448305093.96075</c:v>
                </c:pt>
                <c:pt idx="638">
                  <c:v>497251754089.05621</c:v>
                </c:pt>
                <c:pt idx="639">
                  <c:v>455486828004.04999</c:v>
                </c:pt>
                <c:pt idx="640">
                  <c:v>489194850192.83704</c:v>
                </c:pt>
                <c:pt idx="641">
                  <c:v>507002590108.84753</c:v>
                </c:pt>
                <c:pt idx="642">
                  <c:v>522792609605.87268</c:v>
                </c:pt>
                <c:pt idx="643">
                  <c:v>550642545321.12</c:v>
                </c:pt>
                <c:pt idx="644">
                  <c:v>552688210350.9292</c:v>
                </c:pt>
                <c:pt idx="645">
                  <c:v>501383329502.26685</c:v>
                </c:pt>
                <c:pt idx="646">
                  <c:v>470927540483.18512</c:v>
                </c:pt>
                <c:pt idx="647">
                  <c:v>477268344904.45917</c:v>
                </c:pt>
                <c:pt idx="648">
                  <c:v>453879849198.67755</c:v>
                </c:pt>
                <c:pt idx="649">
                  <c:v>415236256889.45038</c:v>
                </c:pt>
                <c:pt idx="650">
                  <c:v>415325193740.35339</c:v>
                </c:pt>
                <c:pt idx="651">
                  <c:v>455990426996.86371</c:v>
                </c:pt>
                <c:pt idx="652">
                  <c:v>444694178706.16156</c:v>
                </c:pt>
                <c:pt idx="653">
                  <c:v>478875542526.25378</c:v>
                </c:pt>
                <c:pt idx="654">
                  <c:v>421655958722.11658</c:v>
                </c:pt>
                <c:pt idx="655">
                  <c:v>384081825822.19989</c:v>
                </c:pt>
                <c:pt idx="656">
                  <c:v>417275816215.13098</c:v>
                </c:pt>
                <c:pt idx="657">
                  <c:v>421566074178.21057</c:v>
                </c:pt>
                <c:pt idx="658">
                  <c:v>424197156234.00201</c:v>
                </c:pt>
                <c:pt idx="659">
                  <c:v>384635321629.2901</c:v>
                </c:pt>
                <c:pt idx="660">
                  <c:v>359152472146.19641</c:v>
                </c:pt>
                <c:pt idx="661">
                  <c:v>387676531932.70068</c:v>
                </c:pt>
                <c:pt idx="662">
                  <c:v>363189061273.4679</c:v>
                </c:pt>
                <c:pt idx="663">
                  <c:v>358443900950.4881</c:v>
                </c:pt>
                <c:pt idx="664">
                  <c:v>388130681088.51392</c:v>
                </c:pt>
                <c:pt idx="665">
                  <c:v>396957320023.42834</c:v>
                </c:pt>
                <c:pt idx="666">
                  <c:v>373469790945.86212</c:v>
                </c:pt>
                <c:pt idx="667">
                  <c:v>363984215834.65106</c:v>
                </c:pt>
                <c:pt idx="668">
                  <c:v>378288051530.86688</c:v>
                </c:pt>
                <c:pt idx="669">
                  <c:v>399346596208.42786</c:v>
                </c:pt>
                <c:pt idx="670">
                  <c:v>380581635084.18768</c:v>
                </c:pt>
                <c:pt idx="671">
                  <c:v>373705981015.93152</c:v>
                </c:pt>
                <c:pt idx="672">
                  <c:v>354935040661.2959</c:v>
                </c:pt>
                <c:pt idx="673">
                  <c:v>386345877999.75854</c:v>
                </c:pt>
                <c:pt idx="674">
                  <c:v>377135358485.61523</c:v>
                </c:pt>
                <c:pt idx="675">
                  <c:v>364781615112.80652</c:v>
                </c:pt>
                <c:pt idx="676">
                  <c:v>341883009103.32477</c:v>
                </c:pt>
                <c:pt idx="677">
                  <c:v>357030010848.34717</c:v>
                </c:pt>
                <c:pt idx="678">
                  <c:v>367815927009.0705</c:v>
                </c:pt>
                <c:pt idx="679">
                  <c:v>365153345753.85925</c:v>
                </c:pt>
                <c:pt idx="680">
                  <c:v>404867323379.98273</c:v>
                </c:pt>
                <c:pt idx="681">
                  <c:v>393100039642.73065</c:v>
                </c:pt>
                <c:pt idx="682">
                  <c:v>370354391772.16174</c:v>
                </c:pt>
                <c:pt idx="683">
                  <c:v>417090146863.72522</c:v>
                </c:pt>
                <c:pt idx="684">
                  <c:v>404482399596.14282</c:v>
                </c:pt>
                <c:pt idx="685">
                  <c:v>413287519260.84412</c:v>
                </c:pt>
                <c:pt idx="686">
                  <c:v>423883108678.1684</c:v>
                </c:pt>
                <c:pt idx="687">
                  <c:v>455686432427.13464</c:v>
                </c:pt>
                <c:pt idx="688">
                  <c:v>451404808857.1377</c:v>
                </c:pt>
                <c:pt idx="689">
                  <c:v>498568245703.72797</c:v>
                </c:pt>
                <c:pt idx="690">
                  <c:v>449364520471.9729</c:v>
                </c:pt>
                <c:pt idx="691">
                  <c:v>427873892450.27643</c:v>
                </c:pt>
                <c:pt idx="692">
                  <c:v>498913470285.25989</c:v>
                </c:pt>
                <c:pt idx="693">
                  <c:v>569251716302.28296</c:v>
                </c:pt>
                <c:pt idx="694">
                  <c:v>575748172623.06299</c:v>
                </c:pt>
                <c:pt idx="695">
                  <c:v>528943802704.03772</c:v>
                </c:pt>
                <c:pt idx="696">
                  <c:v>552278160617.84863</c:v>
                </c:pt>
                <c:pt idx="697">
                  <c:v>699969311244.57825</c:v>
                </c:pt>
                <c:pt idx="698">
                  <c:v>618063193342.80627</c:v>
                </c:pt>
                <c:pt idx="699">
                  <c:v>666688420528.5481</c:v>
                </c:pt>
                <c:pt idx="700">
                  <c:v>764602619342.30884</c:v>
                </c:pt>
                <c:pt idx="701">
                  <c:v>805957269921.72644</c:v>
                </c:pt>
                <c:pt idx="702">
                  <c:v>870196278091.68884</c:v>
                </c:pt>
                <c:pt idx="703">
                  <c:v>1006853603390.272</c:v>
                </c:pt>
                <c:pt idx="704">
                  <c:v>1094417902179.434</c:v>
                </c:pt>
                <c:pt idx="705">
                  <c:v>1381942823667.7957</c:v>
                </c:pt>
                <c:pt idx="706">
                  <c:v>1448390899549.8064</c:v>
                </c:pt>
                <c:pt idx="707">
                  <c:v>1302004733151.8613</c:v>
                </c:pt>
                <c:pt idx="708">
                  <c:v>1330421090051.2344</c:v>
                </c:pt>
                <c:pt idx="709">
                  <c:v>1664611887539.8203</c:v>
                </c:pt>
                <c:pt idx="710">
                  <c:v>1808937037533.1194</c:v>
                </c:pt>
                <c:pt idx="711">
                  <c:v>2025683852746.196</c:v>
                </c:pt>
                <c:pt idx="712">
                  <c:v>1826310788468.5032</c:v>
                </c:pt>
                <c:pt idx="713">
                  <c:v>1853230687960.3662</c:v>
                </c:pt>
                <c:pt idx="714">
                  <c:v>2099649326930.6338</c:v>
                </c:pt>
                <c:pt idx="715">
                  <c:v>2305266233654.5645</c:v>
                </c:pt>
                <c:pt idx="716">
                  <c:v>2698814773780.23</c:v>
                </c:pt>
                <c:pt idx="717">
                  <c:v>2831148847765.834</c:v>
                </c:pt>
                <c:pt idx="718">
                  <c:v>2627250622581.1777</c:v>
                </c:pt>
                <c:pt idx="719">
                  <c:v>2621273473004.1587</c:v>
                </c:pt>
                <c:pt idx="720">
                  <c:v>2816782113737.9253</c:v>
                </c:pt>
                <c:pt idx="721">
                  <c:v>2759342757609.4561</c:v>
                </c:pt>
                <c:pt idx="722">
                  <c:v>2565581455673.4419</c:v>
                </c:pt>
                <c:pt idx="723">
                  <c:v>2056252320340.3333</c:v>
                </c:pt>
                <c:pt idx="724">
                  <c:v>2362626875579.8794</c:v>
                </c:pt>
                <c:pt idx="725">
                  <c:v>2968678085932.3657</c:v>
                </c:pt>
                <c:pt idx="726">
                  <c:v>2809451334489.3091</c:v>
                </c:pt>
                <c:pt idx="727">
                  <c:v>2919966996534.6123</c:v>
                </c:pt>
                <c:pt idx="728">
                  <c:v>2993741440470.8325</c:v>
                </c:pt>
                <c:pt idx="729">
                  <c:v>3519706266144.5376</c:v>
                </c:pt>
                <c:pt idx="730">
                  <c:v>3018330309929.8062</c:v>
                </c:pt>
                <c:pt idx="731">
                  <c:v>3333688792527.1338</c:v>
                </c:pt>
                <c:pt idx="732">
                  <c:v>3827288589535.4917</c:v>
                </c:pt>
                <c:pt idx="733">
                  <c:v>4117118430356.498</c:v>
                </c:pt>
                <c:pt idx="734">
                  <c:v>4780426965898.9619</c:v>
                </c:pt>
                <c:pt idx="735">
                  <c:v>5411520391234.3877</c:v>
                </c:pt>
                <c:pt idx="736">
                  <c:v>4882763276505.0176</c:v>
                </c:pt>
                <c:pt idx="737">
                  <c:v>4003305728606.1504</c:v>
                </c:pt>
                <c:pt idx="738">
                  <c:v>3884337986146.5854</c:v>
                </c:pt>
                <c:pt idx="739">
                  <c:v>3527842816539.0859</c:v>
                </c:pt>
                <c:pt idx="740">
                  <c:v>3430197492798.7217</c:v>
                </c:pt>
                <c:pt idx="741">
                  <c:v>4235821668252.5366</c:v>
                </c:pt>
                <c:pt idx="742">
                  <c:v>4150812339674.647</c:v>
                </c:pt>
                <c:pt idx="743">
                  <c:v>4039198806509.978</c:v>
                </c:pt>
                <c:pt idx="744">
                  <c:v>4376563736984.792</c:v>
                </c:pt>
                <c:pt idx="745">
                  <c:v>4186975920586.8799</c:v>
                </c:pt>
                <c:pt idx="746">
                  <c:v>3824039112120.8564</c:v>
                </c:pt>
                <c:pt idx="747">
                  <c:v>3938070100037.1162</c:v>
                </c:pt>
                <c:pt idx="748">
                  <c:v>3769058679341.3457</c:v>
                </c:pt>
                <c:pt idx="749">
                  <c:v>3822981767976.7612</c:v>
                </c:pt>
                <c:pt idx="750">
                  <c:v>3826400935807.1201</c:v>
                </c:pt>
                <c:pt idx="751">
                  <c:v>3920461579835.0684</c:v>
                </c:pt>
                <c:pt idx="752">
                  <c:v>3512256093515.374</c:v>
                </c:pt>
                <c:pt idx="753">
                  <c:v>3384909827732.1597</c:v>
                </c:pt>
                <c:pt idx="754">
                  <c:v>3247219909886.1587</c:v>
                </c:pt>
                <c:pt idx="755">
                  <c:v>2821181238883.5811</c:v>
                </c:pt>
                <c:pt idx="756">
                  <c:v>2666057510311.1958</c:v>
                </c:pt>
                <c:pt idx="757">
                  <c:v>2684930796712.2061</c:v>
                </c:pt>
                <c:pt idx="758">
                  <c:v>2640680753988.3022</c:v>
                </c:pt>
                <c:pt idx="759">
                  <c:v>2624900152717.4424</c:v>
                </c:pt>
                <c:pt idx="760">
                  <c:v>2774836330064.7036</c:v>
                </c:pt>
                <c:pt idx="761">
                  <c:v>2524659757970.7471</c:v>
                </c:pt>
                <c:pt idx="762">
                  <c:v>2207711676711.1035</c:v>
                </c:pt>
                <c:pt idx="763">
                  <c:v>1864598748269.501</c:v>
                </c:pt>
                <c:pt idx="764">
                  <c:v>1993920985960.8643</c:v>
                </c:pt>
                <c:pt idx="765">
                  <c:v>1911379338995.4866</c:v>
                </c:pt>
                <c:pt idx="766">
                  <c:v>2234336698831.5996</c:v>
                </c:pt>
                <c:pt idx="767">
                  <c:v>2295461070478.9702</c:v>
                </c:pt>
                <c:pt idx="768">
                  <c:v>2367927431878.501</c:v>
                </c:pt>
                <c:pt idx="769">
                  <c:v>2801731657884.8047</c:v>
                </c:pt>
                <c:pt idx="770">
                  <c:v>2664005285100.8696</c:v>
                </c:pt>
                <c:pt idx="771">
                  <c:v>3119186156518.1064</c:v>
                </c:pt>
                <c:pt idx="772">
                  <c:v>3135910742750.9707</c:v>
                </c:pt>
                <c:pt idx="773">
                  <c:v>2868835331080.1299</c:v>
                </c:pt>
                <c:pt idx="774">
                  <c:v>3593773975133.2363</c:v>
                </c:pt>
                <c:pt idx="775">
                  <c:v>3184116215890.8013</c:v>
                </c:pt>
                <c:pt idx="776">
                  <c:v>3118736283968.9839</c:v>
                </c:pt>
                <c:pt idx="777">
                  <c:v>2987878032041.0894</c:v>
                </c:pt>
                <c:pt idx="778">
                  <c:v>2715381630116.1797</c:v>
                </c:pt>
                <c:pt idx="779">
                  <c:v>2425733776206.9453</c:v>
                </c:pt>
                <c:pt idx="780">
                  <c:v>2146522291060.2129</c:v>
                </c:pt>
                <c:pt idx="781">
                  <c:v>2291957872876.2515</c:v>
                </c:pt>
                <c:pt idx="782">
                  <c:v>2427791735014.6675</c:v>
                </c:pt>
                <c:pt idx="783">
                  <c:v>2423408767932.8525</c:v>
                </c:pt>
                <c:pt idx="784">
                  <c:v>2200318092183.1392</c:v>
                </c:pt>
                <c:pt idx="785">
                  <c:v>2228955115981.7832</c:v>
                </c:pt>
                <c:pt idx="786">
                  <c:v>2185886396576.1082</c:v>
                </c:pt>
                <c:pt idx="787">
                  <c:v>2110862119101.2539</c:v>
                </c:pt>
                <c:pt idx="788">
                  <c:v>2180736703979.6023</c:v>
                </c:pt>
                <c:pt idx="789">
                  <c:v>2418581723765.7959</c:v>
                </c:pt>
                <c:pt idx="790">
                  <c:v>2371787305481.7437</c:v>
                </c:pt>
                <c:pt idx="791">
                  <c:v>2352247541009.3354</c:v>
                </c:pt>
                <c:pt idx="792">
                  <c:v>2291667582701.835</c:v>
                </c:pt>
                <c:pt idx="793">
                  <c:v>2516269077891.5088</c:v>
                </c:pt>
                <c:pt idx="794">
                  <c:v>2575666254862.5537</c:v>
                </c:pt>
                <c:pt idx="795">
                  <c:v>2587188461931.7119</c:v>
                </c:pt>
                <c:pt idx="796">
                  <c:v>2824705694417.9907</c:v>
                </c:pt>
                <c:pt idx="797">
                  <c:v>3106188270346.8838</c:v>
                </c:pt>
                <c:pt idx="798">
                  <c:v>2556302740570.9453</c:v>
                </c:pt>
                <c:pt idx="799">
                  <c:v>2473057614015.0376</c:v>
                </c:pt>
                <c:pt idx="800">
                  <c:v>2534992646369.3374</c:v>
                </c:pt>
                <c:pt idx="801">
                  <c:v>2551730628921.3975</c:v>
                </c:pt>
                <c:pt idx="802">
                  <c:v>2958624985125.8691</c:v>
                </c:pt>
                <c:pt idx="803">
                  <c:v>2889122730104.4438</c:v>
                </c:pt>
                <c:pt idx="804">
                  <c:v>2434893225791.8052</c:v>
                </c:pt>
                <c:pt idx="805">
                  <c:v>2779385296344.1348</c:v>
                </c:pt>
                <c:pt idx="806">
                  <c:v>2749238927608.7759</c:v>
                </c:pt>
                <c:pt idx="807">
                  <c:v>2758985347422.1597</c:v>
                </c:pt>
                <c:pt idx="808">
                  <c:v>2351336138020.0278</c:v>
                </c:pt>
                <c:pt idx="809">
                  <c:v>2291347636485.2437</c:v>
                </c:pt>
                <c:pt idx="810">
                  <c:v>2212316192181.9614</c:v>
                </c:pt>
                <c:pt idx="811">
                  <c:v>2295617918343.1597</c:v>
                </c:pt>
                <c:pt idx="812">
                  <c:v>2438982485630.3154</c:v>
                </c:pt>
                <c:pt idx="813">
                  <c:v>2294066629669.8804</c:v>
                </c:pt>
                <c:pt idx="814">
                  <c:v>2288237079266.1738</c:v>
                </c:pt>
                <c:pt idx="815">
                  <c:v>2496455005245.5015</c:v>
                </c:pt>
                <c:pt idx="816">
                  <c:v>2821156296572.4292</c:v>
                </c:pt>
                <c:pt idx="817">
                  <c:v>2445356927838.6704</c:v>
                </c:pt>
                <c:pt idx="818">
                  <c:v>2496123577223.0068</c:v>
                </c:pt>
                <c:pt idx="819">
                  <c:v>2474495055847.4922</c:v>
                </c:pt>
                <c:pt idx="820">
                  <c:v>2263773898609.5869</c:v>
                </c:pt>
                <c:pt idx="821">
                  <c:v>2379872830717.0503</c:v>
                </c:pt>
                <c:pt idx="822">
                  <c:v>2765165165072.498</c:v>
                </c:pt>
                <c:pt idx="823">
                  <c:v>2644333026784.5615</c:v>
                </c:pt>
                <c:pt idx="824">
                  <c:v>2525418967423</c:v>
                </c:pt>
                <c:pt idx="825">
                  <c:v>2461330530078.0283</c:v>
                </c:pt>
                <c:pt idx="826">
                  <c:v>2372327560474.8535</c:v>
                </c:pt>
                <c:pt idx="827">
                  <c:v>2395118861938.6323</c:v>
                </c:pt>
                <c:pt idx="828">
                  <c:v>2372963179798.5288</c:v>
                </c:pt>
                <c:pt idx="829">
                  <c:v>2305822238490.3818</c:v>
                </c:pt>
                <c:pt idx="830">
                  <c:v>2132695752160.0283</c:v>
                </c:pt>
                <c:pt idx="831">
                  <c:v>2063454667292.4797</c:v>
                </c:pt>
                <c:pt idx="832">
                  <c:v>2088139895942.4028</c:v>
                </c:pt>
                <c:pt idx="833">
                  <c:v>1974563543501.6023</c:v>
                </c:pt>
                <c:pt idx="834">
                  <c:v>1837068531906.9507</c:v>
                </c:pt>
                <c:pt idx="835">
                  <c:v>1762027602558.3523</c:v>
                </c:pt>
                <c:pt idx="836">
                  <c:v>2024327944049.6821</c:v>
                </c:pt>
                <c:pt idx="837">
                  <c:v>1882142904803.8643</c:v>
                </c:pt>
                <c:pt idx="838">
                  <c:v>1864822549619.4258</c:v>
                </c:pt>
                <c:pt idx="839">
                  <c:v>1871508472823.5032</c:v>
                </c:pt>
                <c:pt idx="840">
                  <c:v>1854906151978.5762</c:v>
                </c:pt>
                <c:pt idx="841">
                  <c:v>1948101835485.7219</c:v>
                </c:pt>
                <c:pt idx="842">
                  <c:v>1900985181665.8518</c:v>
                </c:pt>
                <c:pt idx="843">
                  <c:v>1767592060444.2686</c:v>
                </c:pt>
                <c:pt idx="844">
                  <c:v>1776905621366.8828</c:v>
                </c:pt>
                <c:pt idx="845">
                  <c:v>1736576947120.2712</c:v>
                </c:pt>
                <c:pt idx="846">
                  <c:v>1553530151271.4973</c:v>
                </c:pt>
                <c:pt idx="847">
                  <c:v>1577090888996.187</c:v>
                </c:pt>
                <c:pt idx="848">
                  <c:v>1462710061941.2566</c:v>
                </c:pt>
                <c:pt idx="849">
                  <c:v>1516955915252.5276</c:v>
                </c:pt>
                <c:pt idx="850">
                  <c:v>1368288538023.3318</c:v>
                </c:pt>
                <c:pt idx="851">
                  <c:v>1387333687476.1597</c:v>
                </c:pt>
                <c:pt idx="852">
                  <c:v>1380689602681.5918</c:v>
                </c:pt>
                <c:pt idx="853">
                  <c:v>1468641888006.5828</c:v>
                </c:pt>
                <c:pt idx="854">
                  <c:v>1338127400774.8357</c:v>
                </c:pt>
                <c:pt idx="855">
                  <c:v>1397493522328.5051</c:v>
                </c:pt>
                <c:pt idx="856">
                  <c:v>1199162837566.9949</c:v>
                </c:pt>
                <c:pt idx="857">
                  <c:v>1150396071624.7817</c:v>
                </c:pt>
                <c:pt idx="858">
                  <c:v>1173785443221.4275</c:v>
                </c:pt>
                <c:pt idx="859">
                  <c:v>1337240996435.2754</c:v>
                </c:pt>
                <c:pt idx="860">
                  <c:v>1355721428641.146</c:v>
                </c:pt>
                <c:pt idx="861">
                  <c:v>1222901396921.9492</c:v>
                </c:pt>
                <c:pt idx="862">
                  <c:v>1281550063834.8481</c:v>
                </c:pt>
                <c:pt idx="863">
                  <c:v>1256870247694.5132</c:v>
                </c:pt>
                <c:pt idx="864">
                  <c:v>1212048708579.5388</c:v>
                </c:pt>
                <c:pt idx="865">
                  <c:v>1091399153381.9377</c:v>
                </c:pt>
                <c:pt idx="866">
                  <c:v>1117030610930.9739</c:v>
                </c:pt>
                <c:pt idx="867">
                  <c:v>1230991893470.2681</c:v>
                </c:pt>
                <c:pt idx="868">
                  <c:v>1185333425647.8142</c:v>
                </c:pt>
                <c:pt idx="869">
                  <c:v>1186234565409.2349</c:v>
                </c:pt>
                <c:pt idx="870">
                  <c:v>1170775450950.5383</c:v>
                </c:pt>
                <c:pt idx="871">
                  <c:v>1072326074958.7671</c:v>
                </c:pt>
                <c:pt idx="872">
                  <c:v>1111751753418.8149</c:v>
                </c:pt>
                <c:pt idx="873">
                  <c:v>1040592563632.4197</c:v>
                </c:pt>
                <c:pt idx="874">
                  <c:v>1016821997124.3535</c:v>
                </c:pt>
                <c:pt idx="875">
                  <c:v>1100601016920.6465</c:v>
                </c:pt>
                <c:pt idx="876">
                  <c:v>1176541180100.8252</c:v>
                </c:pt>
                <c:pt idx="877">
                  <c:v>1196054306235.8364</c:v>
                </c:pt>
                <c:pt idx="878">
                  <c:v>1195517831374.4016</c:v>
                </c:pt>
                <c:pt idx="879">
                  <c:v>1120919553847.4141</c:v>
                </c:pt>
                <c:pt idx="880">
                  <c:v>1214912666396.6492</c:v>
                </c:pt>
                <c:pt idx="881">
                  <c:v>1158953491954.502</c:v>
                </c:pt>
                <c:pt idx="882">
                  <c:v>1079535096585.7538</c:v>
                </c:pt>
                <c:pt idx="883">
                  <c:v>977306067241.09668</c:v>
                </c:pt>
                <c:pt idx="884">
                  <c:v>931389873641.62732</c:v>
                </c:pt>
                <c:pt idx="885">
                  <c:v>867684556852.59863</c:v>
                </c:pt>
                <c:pt idx="886">
                  <c:v>894913146275.64233</c:v>
                </c:pt>
                <c:pt idx="887">
                  <c:v>882743642060.89001</c:v>
                </c:pt>
                <c:pt idx="888">
                  <c:v>976841227364.8468</c:v>
                </c:pt>
                <c:pt idx="889">
                  <c:v>962587715021.90576</c:v>
                </c:pt>
                <c:pt idx="890">
                  <c:v>1030797240692.6838</c:v>
                </c:pt>
                <c:pt idx="891">
                  <c:v>1068925054071.2498</c:v>
                </c:pt>
                <c:pt idx="892">
                  <c:v>1023227699420.1044</c:v>
                </c:pt>
                <c:pt idx="893">
                  <c:v>1030142885437.7759</c:v>
                </c:pt>
                <c:pt idx="894">
                  <c:v>949415547486.74097</c:v>
                </c:pt>
                <c:pt idx="895">
                  <c:v>911013034146.53369</c:v>
                </c:pt>
                <c:pt idx="896">
                  <c:v>865589482060.45532</c:v>
                </c:pt>
                <c:pt idx="897">
                  <c:v>835958822879.15588</c:v>
                </c:pt>
                <c:pt idx="898">
                  <c:v>834817133351.50598</c:v>
                </c:pt>
                <c:pt idx="899">
                  <c:v>808201340574.66748</c:v>
                </c:pt>
                <c:pt idx="900">
                  <c:v>783819908626.17554</c:v>
                </c:pt>
                <c:pt idx="901">
                  <c:v>720233049364.33899</c:v>
                </c:pt>
                <c:pt idx="902">
                  <c:v>678870981178.44971</c:v>
                </c:pt>
                <c:pt idx="903">
                  <c:v>672921251421.94727</c:v>
                </c:pt>
                <c:pt idx="904">
                  <c:v>691484369269.80408</c:v>
                </c:pt>
                <c:pt idx="905">
                  <c:v>745589064728.10095</c:v>
                </c:pt>
                <c:pt idx="906">
                  <c:v>759141788890.95667</c:v>
                </c:pt>
                <c:pt idx="907">
                  <c:v>721883782305.29016</c:v>
                </c:pt>
                <c:pt idx="908">
                  <c:v>728431082480.51453</c:v>
                </c:pt>
                <c:pt idx="909">
                  <c:v>706806325994.05615</c:v>
                </c:pt>
                <c:pt idx="910">
                  <c:v>690698713461.23303</c:v>
                </c:pt>
                <c:pt idx="911">
                  <c:v>685608662119.41382</c:v>
                </c:pt>
                <c:pt idx="912">
                  <c:v>698114645948.8905</c:v>
                </c:pt>
                <c:pt idx="913">
                  <c:v>642596726136.29907</c:v>
                </c:pt>
                <c:pt idx="914">
                  <c:v>647617728554.08337</c:v>
                </c:pt>
                <c:pt idx="915">
                  <c:v>676470859341.22925</c:v>
                </c:pt>
                <c:pt idx="916">
                  <c:v>657293658491.79968</c:v>
                </c:pt>
                <c:pt idx="917">
                  <c:v>628954600878.24963</c:v>
                </c:pt>
                <c:pt idx="918">
                  <c:v>658408262057.25623</c:v>
                </c:pt>
                <c:pt idx="919">
                  <c:v>729347221973.70801</c:v>
                </c:pt>
                <c:pt idx="920">
                  <c:v>697719520018.86975</c:v>
                </c:pt>
                <c:pt idx="921">
                  <c:v>657483958196.92749</c:v>
                </c:pt>
                <c:pt idx="922">
                  <c:v>631124737010.34851</c:v>
                </c:pt>
                <c:pt idx="923">
                  <c:v>609541295844.53381</c:v>
                </c:pt>
                <c:pt idx="924">
                  <c:v>613897974293.55225</c:v>
                </c:pt>
                <c:pt idx="925">
                  <c:v>644971050261.31238</c:v>
                </c:pt>
                <c:pt idx="926">
                  <c:v>659707862574.36414</c:v>
                </c:pt>
                <c:pt idx="927">
                  <c:v>630345708421.31274</c:v>
                </c:pt>
                <c:pt idx="928">
                  <c:v>646285463524.02649</c:v>
                </c:pt>
                <c:pt idx="929">
                  <c:v>669956927035.69714</c:v>
                </c:pt>
                <c:pt idx="930">
                  <c:v>732896547507.98499</c:v>
                </c:pt>
                <c:pt idx="931">
                  <c:v>744275437488.95569</c:v>
                </c:pt>
                <c:pt idx="932">
                  <c:v>678156401171.69604</c:v>
                </c:pt>
                <c:pt idx="933">
                  <c:v>636655666999.60364</c:v>
                </c:pt>
                <c:pt idx="934">
                  <c:v>595848772188.26367</c:v>
                </c:pt>
                <c:pt idx="935">
                  <c:v>557081789324.9646</c:v>
                </c:pt>
                <c:pt idx="936">
                  <c:v>511899761263.59131</c:v>
                </c:pt>
                <c:pt idx="937">
                  <c:v>522102663097.55652</c:v>
                </c:pt>
                <c:pt idx="938">
                  <c:v>496100606542.43927</c:v>
                </c:pt>
                <c:pt idx="939">
                  <c:v>494728530366.18964</c:v>
                </c:pt>
                <c:pt idx="940">
                  <c:v>460241325683.38892</c:v>
                </c:pt>
                <c:pt idx="941">
                  <c:v>462810426175.11597</c:v>
                </c:pt>
                <c:pt idx="942">
                  <c:v>479640889977.70825</c:v>
                </c:pt>
                <c:pt idx="943">
                  <c:v>487579481380.23755</c:v>
                </c:pt>
                <c:pt idx="944">
                  <c:v>461479011645.13379</c:v>
                </c:pt>
                <c:pt idx="945">
                  <c:v>463787463191.30066</c:v>
                </c:pt>
                <c:pt idx="946">
                  <c:v>489724740713.02795</c:v>
                </c:pt>
                <c:pt idx="947">
                  <c:v>489755759811.55548</c:v>
                </c:pt>
                <c:pt idx="948">
                  <c:v>458063192305.16449</c:v>
                </c:pt>
                <c:pt idx="949">
                  <c:v>451685805148.80798</c:v>
                </c:pt>
                <c:pt idx="950">
                  <c:v>467284479169.88281</c:v>
                </c:pt>
                <c:pt idx="951">
                  <c:v>510829841080.43109</c:v>
                </c:pt>
                <c:pt idx="952">
                  <c:v>510440685305.77429</c:v>
                </c:pt>
                <c:pt idx="953">
                  <c:v>476581736859.90076</c:v>
                </c:pt>
                <c:pt idx="954">
                  <c:v>447017064789.43439</c:v>
                </c:pt>
                <c:pt idx="955">
                  <c:v>439319473038.26807</c:v>
                </c:pt>
                <c:pt idx="956">
                  <c:v>433456176340.67084</c:v>
                </c:pt>
                <c:pt idx="957">
                  <c:v>420741618999.63354</c:v>
                </c:pt>
                <c:pt idx="958">
                  <c:v>392652573905.15259</c:v>
                </c:pt>
                <c:pt idx="959">
                  <c:v>391878129921.14557</c:v>
                </c:pt>
                <c:pt idx="960">
                  <c:v>372753184225.47223</c:v>
                </c:pt>
                <c:pt idx="961">
                  <c:v>359816580844.79169</c:v>
                </c:pt>
                <c:pt idx="962">
                  <c:v>367244791587.77466</c:v>
                </c:pt>
                <c:pt idx="963">
                  <c:v>352586107780.56683</c:v>
                </c:pt>
                <c:pt idx="964">
                  <c:v>348177452809.9516</c:v>
                </c:pt>
                <c:pt idx="965">
                  <c:v>356653920273.84399</c:v>
                </c:pt>
                <c:pt idx="966">
                  <c:v>334980372361.43658</c:v>
                </c:pt>
                <c:pt idx="967">
                  <c:v>338513202515.91821</c:v>
                </c:pt>
                <c:pt idx="968">
                  <c:v>359375470102.9173</c:v>
                </c:pt>
                <c:pt idx="969">
                  <c:v>352004450010.45178</c:v>
                </c:pt>
                <c:pt idx="970">
                  <c:v>396275537545.5722</c:v>
                </c:pt>
                <c:pt idx="971">
                  <c:v>360327344885.67578</c:v>
                </c:pt>
                <c:pt idx="972">
                  <c:v>430177619129.69897</c:v>
                </c:pt>
                <c:pt idx="973">
                  <c:v>440090502995.16418</c:v>
                </c:pt>
                <c:pt idx="974">
                  <c:v>445227511192.52576</c:v>
                </c:pt>
                <c:pt idx="975">
                  <c:v>436503902040.31866</c:v>
                </c:pt>
                <c:pt idx="976">
                  <c:v>390868395721.65564</c:v>
                </c:pt>
                <c:pt idx="977">
                  <c:v>369067107173.63293</c:v>
                </c:pt>
                <c:pt idx="978">
                  <c:v>325548980618.36584</c:v>
                </c:pt>
                <c:pt idx="979">
                  <c:v>329176391305.38123</c:v>
                </c:pt>
                <c:pt idx="980">
                  <c:v>332599033775.65265</c:v>
                </c:pt>
                <c:pt idx="981">
                  <c:v>358813960901.34027</c:v>
                </c:pt>
                <c:pt idx="982">
                  <c:v>348685597353.89691</c:v>
                </c:pt>
                <c:pt idx="983">
                  <c:v>338364110978.23627</c:v>
                </c:pt>
                <c:pt idx="984">
                  <c:v>326449841968.46631</c:v>
                </c:pt>
                <c:pt idx="985">
                  <c:v>315706294695.3559</c:v>
                </c:pt>
                <c:pt idx="986">
                  <c:v>329238020440.31415</c:v>
                </c:pt>
                <c:pt idx="987">
                  <c:v>310808675920.81293</c:v>
                </c:pt>
                <c:pt idx="988">
                  <c:v>279346357817.09369</c:v>
                </c:pt>
                <c:pt idx="989">
                  <c:v>274782793928.99179</c:v>
                </c:pt>
                <c:pt idx="990">
                  <c:v>266982242390.06381</c:v>
                </c:pt>
                <c:pt idx="991">
                  <c:v>300478453295.2851</c:v>
                </c:pt>
                <c:pt idx="992">
                  <c:v>299924273633.74078</c:v>
                </c:pt>
                <c:pt idx="993">
                  <c:v>276945548003.59552</c:v>
                </c:pt>
                <c:pt idx="994">
                  <c:v>273813271180.38751</c:v>
                </c:pt>
                <c:pt idx="995">
                  <c:v>284180883196.53979</c:v>
                </c:pt>
                <c:pt idx="996">
                  <c:v>273354388324.26663</c:v>
                </c:pt>
                <c:pt idx="997">
                  <c:v>269260360072.72855</c:v>
                </c:pt>
                <c:pt idx="998">
                  <c:v>283648052267.12677</c:v>
                </c:pt>
                <c:pt idx="999">
                  <c:v>279751081847.3963</c:v>
                </c:pt>
                <c:pt idx="1000">
                  <c:v>269924708643.7583</c:v>
                </c:pt>
                <c:pt idx="1001">
                  <c:v>267126122286.18756</c:v>
                </c:pt>
                <c:pt idx="1002">
                  <c:v>257826636038.33029</c:v>
                </c:pt>
                <c:pt idx="1003">
                  <c:v>250877203223.47092</c:v>
                </c:pt>
                <c:pt idx="1004">
                  <c:v>232076083556.27295</c:v>
                </c:pt>
                <c:pt idx="1005">
                  <c:v>238506962234.77121</c:v>
                </c:pt>
                <c:pt idx="1006">
                  <c:v>230281852715.41336</c:v>
                </c:pt>
                <c:pt idx="1007">
                  <c:v>217069712816.96164</c:v>
                </c:pt>
                <c:pt idx="1008">
                  <c:v>205150400845.56339</c:v>
                </c:pt>
                <c:pt idx="1009">
                  <c:v>200358180189.46164</c:v>
                </c:pt>
                <c:pt idx="1010">
                  <c:v>195439962237.14337</c:v>
                </c:pt>
                <c:pt idx="1011">
                  <c:v>196731538435.5929</c:v>
                </c:pt>
                <c:pt idx="1012">
                  <c:v>194878505228.60757</c:v>
                </c:pt>
                <c:pt idx="1013">
                  <c:v>202944442936.23404</c:v>
                </c:pt>
                <c:pt idx="1014">
                  <c:v>213629137905.5773</c:v>
                </c:pt>
                <c:pt idx="1015">
                  <c:v>197974348255.26465</c:v>
                </c:pt>
                <c:pt idx="1016">
                  <c:v>189683776451.10355</c:v>
                </c:pt>
                <c:pt idx="1017">
                  <c:v>179935372446.23007</c:v>
                </c:pt>
                <c:pt idx="1018">
                  <c:v>170860068808.56485</c:v>
                </c:pt>
                <c:pt idx="1019">
                  <c:v>161067566356.02588</c:v>
                </c:pt>
                <c:pt idx="1020">
                  <c:v>155536346116.0488</c:v>
                </c:pt>
                <c:pt idx="1021">
                  <c:v>167369345724.83493</c:v>
                </c:pt>
                <c:pt idx="1022">
                  <c:v>157495118878.61911</c:v>
                </c:pt>
                <c:pt idx="1023">
                  <c:v>151693537191.17996</c:v>
                </c:pt>
                <c:pt idx="1024">
                  <c:v>159455392939.22998</c:v>
                </c:pt>
                <c:pt idx="1025">
                  <c:v>141347190172.37909</c:v>
                </c:pt>
                <c:pt idx="1026">
                  <c:v>142519886718.08099</c:v>
                </c:pt>
                <c:pt idx="1027">
                  <c:v>158053452065.52567</c:v>
                </c:pt>
                <c:pt idx="1028">
                  <c:v>188316342183.7796</c:v>
                </c:pt>
                <c:pt idx="1029">
                  <c:v>181296710997.7984</c:v>
                </c:pt>
                <c:pt idx="1030">
                  <c:v>183031918289.87747</c:v>
                </c:pt>
                <c:pt idx="1031">
                  <c:v>176876702049.1897</c:v>
                </c:pt>
                <c:pt idx="1032">
                  <c:v>176629272079.57443</c:v>
                </c:pt>
                <c:pt idx="1033">
                  <c:v>182380983082.70456</c:v>
                </c:pt>
                <c:pt idx="1034">
                  <c:v>166163854305.50262</c:v>
                </c:pt>
                <c:pt idx="1035">
                  <c:v>152486342513.7175</c:v>
                </c:pt>
                <c:pt idx="1036">
                  <c:v>153915598615.48914</c:v>
                </c:pt>
                <c:pt idx="1037">
                  <c:v>187858134242.35947</c:v>
                </c:pt>
                <c:pt idx="1038">
                  <c:v>194788352721.50842</c:v>
                </c:pt>
                <c:pt idx="1039">
                  <c:v>198434909929.81931</c:v>
                </c:pt>
                <c:pt idx="1040">
                  <c:v>187051592535.64944</c:v>
                </c:pt>
                <c:pt idx="1041">
                  <c:v>187690960692.70306</c:v>
                </c:pt>
                <c:pt idx="1042">
                  <c:v>176646378942.18924</c:v>
                </c:pt>
                <c:pt idx="1043">
                  <c:v>178642733304.75183</c:v>
                </c:pt>
                <c:pt idx="1044">
                  <c:v>158564260258.082</c:v>
                </c:pt>
                <c:pt idx="1045">
                  <c:v>151001887256.72125</c:v>
                </c:pt>
                <c:pt idx="1046">
                  <c:v>137707276319.50085</c:v>
                </c:pt>
                <c:pt idx="1047">
                  <c:v>131411795981.96986</c:v>
                </c:pt>
                <c:pt idx="1048">
                  <c:v>127867752079.89134</c:v>
                </c:pt>
                <c:pt idx="1049">
                  <c:v>134294320944.27382</c:v>
                </c:pt>
                <c:pt idx="1050">
                  <c:v>128234414957.84573</c:v>
                </c:pt>
                <c:pt idx="1051">
                  <c:v>129308027676.45715</c:v>
                </c:pt>
                <c:pt idx="1052">
                  <c:v>123682497926.37965</c:v>
                </c:pt>
                <c:pt idx="1053">
                  <c:v>117849746916.60335</c:v>
                </c:pt>
                <c:pt idx="1054">
                  <c:v>116383013268.57225</c:v>
                </c:pt>
                <c:pt idx="1055">
                  <c:v>114244407428.16624</c:v>
                </c:pt>
                <c:pt idx="1056">
                  <c:v>112846816433.03554</c:v>
                </c:pt>
                <c:pt idx="1057">
                  <c:v>103423036768.89137</c:v>
                </c:pt>
                <c:pt idx="1058">
                  <c:v>99049846266.721725</c:v>
                </c:pt>
                <c:pt idx="1059">
                  <c:v>101219447193.9828</c:v>
                </c:pt>
                <c:pt idx="1060">
                  <c:v>101670136574.66722</c:v>
                </c:pt>
                <c:pt idx="1061">
                  <c:v>104111435396.25903</c:v>
                </c:pt>
                <c:pt idx="1062">
                  <c:v>102153072239.07094</c:v>
                </c:pt>
                <c:pt idx="1063">
                  <c:v>102610303061.81714</c:v>
                </c:pt>
                <c:pt idx="1064">
                  <c:v>96338320206.413605</c:v>
                </c:pt>
                <c:pt idx="1065">
                  <c:v>89250810063.010101</c:v>
                </c:pt>
                <c:pt idx="1066">
                  <c:v>87106113626.478012</c:v>
                </c:pt>
                <c:pt idx="1067">
                  <c:v>89159746423.131409</c:v>
                </c:pt>
                <c:pt idx="1068">
                  <c:v>86227731290.956146</c:v>
                </c:pt>
                <c:pt idx="1069">
                  <c:v>82676469529.439728</c:v>
                </c:pt>
                <c:pt idx="1070">
                  <c:v>87273815057.571548</c:v>
                </c:pt>
                <c:pt idx="1071">
                  <c:v>87517837462.477509</c:v>
                </c:pt>
                <c:pt idx="1072">
                  <c:v>86862459986.691864</c:v>
                </c:pt>
                <c:pt idx="1073">
                  <c:v>83413025286.045273</c:v>
                </c:pt>
                <c:pt idx="1074">
                  <c:v>81780206881.988693</c:v>
                </c:pt>
                <c:pt idx="1075">
                  <c:v>80111977848.795822</c:v>
                </c:pt>
                <c:pt idx="1076">
                  <c:v>79294280560.406891</c:v>
                </c:pt>
                <c:pt idx="1077">
                  <c:v>73326195317.818604</c:v>
                </c:pt>
                <c:pt idx="1078">
                  <c:v>68620950738.38044</c:v>
                </c:pt>
                <c:pt idx="1079">
                  <c:v>71018144514.975571</c:v>
                </c:pt>
                <c:pt idx="1080">
                  <c:v>69675767584.267029</c:v>
                </c:pt>
                <c:pt idx="1081">
                  <c:v>67575109784.882118</c:v>
                </c:pt>
                <c:pt idx="1082">
                  <c:v>67600071189.525269</c:v>
                </c:pt>
                <c:pt idx="1083">
                  <c:v>67839156970.140656</c:v>
                </c:pt>
                <c:pt idx="1084">
                  <c:v>64913296622.915085</c:v>
                </c:pt>
                <c:pt idx="1085">
                  <c:v>65179421627.905533</c:v>
                </c:pt>
                <c:pt idx="1086">
                  <c:v>70150676775.840469</c:v>
                </c:pt>
                <c:pt idx="1087">
                  <c:v>68373128471.256592</c:v>
                </c:pt>
                <c:pt idx="1088">
                  <c:v>59456227712.051453</c:v>
                </c:pt>
                <c:pt idx="1089">
                  <c:v>61382149217.073311</c:v>
                </c:pt>
                <c:pt idx="1090">
                  <c:v>60738186120.556595</c:v>
                </c:pt>
                <c:pt idx="1091">
                  <c:v>59865780308.255165</c:v>
                </c:pt>
                <c:pt idx="1092">
                  <c:v>61665980859.605515</c:v>
                </c:pt>
                <c:pt idx="1093">
                  <c:v>74598567900.329926</c:v>
                </c:pt>
                <c:pt idx="1094">
                  <c:v>74202621141.78511</c:v>
                </c:pt>
                <c:pt idx="1095">
                  <c:v>67217147524.626945</c:v>
                </c:pt>
                <c:pt idx="1096">
                  <c:v>78866708564.787491</c:v>
                </c:pt>
                <c:pt idx="1097">
                  <c:v>72346101215.086395</c:v>
                </c:pt>
                <c:pt idx="1098">
                  <c:v>88094902415.789505</c:v>
                </c:pt>
                <c:pt idx="1099">
                  <c:v>96453643556.270233</c:v>
                </c:pt>
                <c:pt idx="1100">
                  <c:v>118942968404.54555</c:v>
                </c:pt>
                <c:pt idx="1101">
                  <c:v>148821969026.12305</c:v>
                </c:pt>
                <c:pt idx="1102">
                  <c:v>105360352418.91484</c:v>
                </c:pt>
                <c:pt idx="1103">
                  <c:v>108027238147.05623</c:v>
                </c:pt>
                <c:pt idx="1104">
                  <c:v>95526792168.058548</c:v>
                </c:pt>
                <c:pt idx="1105">
                  <c:v>98733284792.826004</c:v>
                </c:pt>
                <c:pt idx="1106">
                  <c:v>119974668772.79204</c:v>
                </c:pt>
                <c:pt idx="1107">
                  <c:v>122081146755.24232</c:v>
                </c:pt>
                <c:pt idx="1108">
                  <c:v>138097195304.37576</c:v>
                </c:pt>
                <c:pt idx="1109">
                  <c:v>142311013967.91544</c:v>
                </c:pt>
                <c:pt idx="1110">
                  <c:v>183575997723.98218</c:v>
                </c:pt>
                <c:pt idx="1111">
                  <c:v>179503347200.80286</c:v>
                </c:pt>
                <c:pt idx="1112">
                  <c:v>173525018900.13229</c:v>
                </c:pt>
                <c:pt idx="1113">
                  <c:v>163061168596.76849</c:v>
                </c:pt>
                <c:pt idx="1114">
                  <c:v>151311696198.85202</c:v>
                </c:pt>
                <c:pt idx="1115">
                  <c:v>128306246450.78159</c:v>
                </c:pt>
                <c:pt idx="1116">
                  <c:v>128225279167.9861</c:v>
                </c:pt>
                <c:pt idx="1117">
                  <c:v>141471242711.31174</c:v>
                </c:pt>
                <c:pt idx="1118">
                  <c:v>130888654615.80589</c:v>
                </c:pt>
                <c:pt idx="1119">
                  <c:v>127055877140.21417</c:v>
                </c:pt>
                <c:pt idx="1120">
                  <c:v>152566552203.8992</c:v>
                </c:pt>
                <c:pt idx="1121">
                  <c:v>162089190367.15884</c:v>
                </c:pt>
                <c:pt idx="1122">
                  <c:v>151926711190.51236</c:v>
                </c:pt>
                <c:pt idx="1123">
                  <c:v>152800386225.09961</c:v>
                </c:pt>
                <c:pt idx="1124">
                  <c:v>134873389725.62596</c:v>
                </c:pt>
                <c:pt idx="1125">
                  <c:v>128815666439.56227</c:v>
                </c:pt>
                <c:pt idx="1126">
                  <c:v>123058517825.49397</c:v>
                </c:pt>
                <c:pt idx="1127">
                  <c:v>110139484478.92429</c:v>
                </c:pt>
                <c:pt idx="1128">
                  <c:v>106883867276.63022</c:v>
                </c:pt>
                <c:pt idx="1129">
                  <c:v>101089021117.19719</c:v>
                </c:pt>
                <c:pt idx="1130">
                  <c:v>97056548693.442596</c:v>
                </c:pt>
                <c:pt idx="1131">
                  <c:v>100451876053.9528</c:v>
                </c:pt>
                <c:pt idx="1132">
                  <c:v>109210089015.2403</c:v>
                </c:pt>
                <c:pt idx="1133">
                  <c:v>110199827211.80573</c:v>
                </c:pt>
                <c:pt idx="1134">
                  <c:v>123336904947.10214</c:v>
                </c:pt>
                <c:pt idx="1135">
                  <c:v>119768300434.13982</c:v>
                </c:pt>
                <c:pt idx="1136">
                  <c:v>120802581968.20427</c:v>
                </c:pt>
                <c:pt idx="1137">
                  <c:v>146528021815.95309</c:v>
                </c:pt>
                <c:pt idx="1138">
                  <c:v>148823097990.41937</c:v>
                </c:pt>
                <c:pt idx="1139">
                  <c:v>146274028785.35385</c:v>
                </c:pt>
                <c:pt idx="1140">
                  <c:v>136395570472.7292</c:v>
                </c:pt>
                <c:pt idx="1141">
                  <c:v>126401091947.83179</c:v>
                </c:pt>
                <c:pt idx="1142">
                  <c:v>108739165755.33824</c:v>
                </c:pt>
                <c:pt idx="1143">
                  <c:v>103653728696.49178</c:v>
                </c:pt>
                <c:pt idx="1144">
                  <c:v>98846684959.769989</c:v>
                </c:pt>
                <c:pt idx="1145">
                  <c:v>95839328909.829742</c:v>
                </c:pt>
                <c:pt idx="1146">
                  <c:v>92328072172.133499</c:v>
                </c:pt>
                <c:pt idx="1147">
                  <c:v>102445609495.48543</c:v>
                </c:pt>
                <c:pt idx="1148">
                  <c:v>99876555123.804916</c:v>
                </c:pt>
                <c:pt idx="1149">
                  <c:v>113080767378.05429</c:v>
                </c:pt>
                <c:pt idx="1150">
                  <c:v>105541319331.96419</c:v>
                </c:pt>
                <c:pt idx="1151">
                  <c:v>94677077513.159073</c:v>
                </c:pt>
                <c:pt idx="1152">
                  <c:v>97122514606.892365</c:v>
                </c:pt>
                <c:pt idx="1153">
                  <c:v>87443993728.827179</c:v>
                </c:pt>
                <c:pt idx="1154">
                  <c:v>83502287207.334961</c:v>
                </c:pt>
                <c:pt idx="1155">
                  <c:v>77306706702.932617</c:v>
                </c:pt>
                <c:pt idx="1156">
                  <c:v>76052215289.321304</c:v>
                </c:pt>
                <c:pt idx="1157">
                  <c:v>78124413098.846695</c:v>
                </c:pt>
                <c:pt idx="1158">
                  <c:v>77547732670.509476</c:v>
                </c:pt>
                <c:pt idx="1159">
                  <c:v>75583818577.475403</c:v>
                </c:pt>
                <c:pt idx="1160">
                  <c:v>67319708948.588806</c:v>
                </c:pt>
                <c:pt idx="1161">
                  <c:v>68968911961.75383</c:v>
                </c:pt>
                <c:pt idx="1162">
                  <c:v>68505503282.570007</c:v>
                </c:pt>
                <c:pt idx="1163">
                  <c:v>68736251020.086456</c:v>
                </c:pt>
                <c:pt idx="1164">
                  <c:v>68852686757.939606</c:v>
                </c:pt>
                <c:pt idx="1165">
                  <c:v>66141009685.806534</c:v>
                </c:pt>
                <c:pt idx="1166">
                  <c:v>66953597141.899773</c:v>
                </c:pt>
                <c:pt idx="1167">
                  <c:v>76944315653.545013</c:v>
                </c:pt>
                <c:pt idx="1168">
                  <c:v>79569457683.829803</c:v>
                </c:pt>
                <c:pt idx="1169">
                  <c:v>84152698794.98645</c:v>
                </c:pt>
                <c:pt idx="1170">
                  <c:v>82202684055.988892</c:v>
                </c:pt>
                <c:pt idx="1171">
                  <c:v>75579090654.949997</c:v>
                </c:pt>
                <c:pt idx="1172">
                  <c:v>72929611465.441177</c:v>
                </c:pt>
                <c:pt idx="1173">
                  <c:v>79389546856.671555</c:v>
                </c:pt>
                <c:pt idx="1174">
                  <c:v>77374759238.912033</c:v>
                </c:pt>
                <c:pt idx="1175">
                  <c:v>75230128716.422974</c:v>
                </c:pt>
                <c:pt idx="1176">
                  <c:v>78972026769.776306</c:v>
                </c:pt>
                <c:pt idx="1177">
                  <c:v>75395635537.367752</c:v>
                </c:pt>
                <c:pt idx="1178">
                  <c:v>76482254948.353485</c:v>
                </c:pt>
                <c:pt idx="1179">
                  <c:v>68079123837.482063</c:v>
                </c:pt>
                <c:pt idx="1180">
                  <c:v>71125585334.639999</c:v>
                </c:pt>
                <c:pt idx="1181">
                  <c:v>71185876745.027802</c:v>
                </c:pt>
                <c:pt idx="1182">
                  <c:v>62212163537.995041</c:v>
                </c:pt>
                <c:pt idx="1183">
                  <c:v>58391543347.467827</c:v>
                </c:pt>
                <c:pt idx="1184">
                  <c:v>52972418228.057816</c:v>
                </c:pt>
                <c:pt idx="1185">
                  <c:v>55813012060.464165</c:v>
                </c:pt>
                <c:pt idx="1186">
                  <c:v>53902981779.994675</c:v>
                </c:pt>
                <c:pt idx="1187">
                  <c:v>51003552322.587997</c:v>
                </c:pt>
                <c:pt idx="1188">
                  <c:v>49907327779.331398</c:v>
                </c:pt>
                <c:pt idx="1189">
                  <c:v>44616759633.176941</c:v>
                </c:pt>
                <c:pt idx="1190">
                  <c:v>44372261711.798828</c:v>
                </c:pt>
                <c:pt idx="1191">
                  <c:v>43255547417.282463</c:v>
                </c:pt>
                <c:pt idx="1192">
                  <c:v>43735571561.75164</c:v>
                </c:pt>
                <c:pt idx="1193">
                  <c:v>42767621887.766251</c:v>
                </c:pt>
                <c:pt idx="1194">
                  <c:v>40534135268.246727</c:v>
                </c:pt>
                <c:pt idx="1195">
                  <c:v>40932800882.800011</c:v>
                </c:pt>
                <c:pt idx="1196">
                  <c:v>42166548032.996925</c:v>
                </c:pt>
                <c:pt idx="1197">
                  <c:v>45032308580.957138</c:v>
                </c:pt>
                <c:pt idx="1198">
                  <c:v>40071468479.241989</c:v>
                </c:pt>
                <c:pt idx="1199">
                  <c:v>40193122093.468193</c:v>
                </c:pt>
                <c:pt idx="1200">
                  <c:v>39710702693.118843</c:v>
                </c:pt>
                <c:pt idx="1201">
                  <c:v>41298071064.028725</c:v>
                </c:pt>
                <c:pt idx="1202">
                  <c:v>43032861464.915558</c:v>
                </c:pt>
                <c:pt idx="1203">
                  <c:v>41992851319.783257</c:v>
                </c:pt>
                <c:pt idx="1204">
                  <c:v>43580331544.086517</c:v>
                </c:pt>
                <c:pt idx="1205">
                  <c:v>38632277720.580032</c:v>
                </c:pt>
                <c:pt idx="1206">
                  <c:v>37993549807.290527</c:v>
                </c:pt>
                <c:pt idx="1207">
                  <c:v>37500382528.352242</c:v>
                </c:pt>
                <c:pt idx="1208">
                  <c:v>34169953566.818687</c:v>
                </c:pt>
                <c:pt idx="1209">
                  <c:v>32931555887.722111</c:v>
                </c:pt>
                <c:pt idx="1210">
                  <c:v>30194407419.465981</c:v>
                </c:pt>
                <c:pt idx="1211">
                  <c:v>28775144245.36668</c:v>
                </c:pt>
                <c:pt idx="1212">
                  <c:v>31240530211.156925</c:v>
                </c:pt>
                <c:pt idx="1213">
                  <c:v>29911015896.78418</c:v>
                </c:pt>
                <c:pt idx="1214">
                  <c:v>27534417687.914276</c:v>
                </c:pt>
                <c:pt idx="1215">
                  <c:v>29895928977.17432</c:v>
                </c:pt>
                <c:pt idx="1216">
                  <c:v>26867551371.208904</c:v>
                </c:pt>
                <c:pt idx="1217">
                  <c:v>25536789751.332912</c:v>
                </c:pt>
                <c:pt idx="1218">
                  <c:v>23604561161.68045</c:v>
                </c:pt>
                <c:pt idx="1219">
                  <c:v>22844153519.332741</c:v>
                </c:pt>
                <c:pt idx="1220">
                  <c:v>23743834326.208145</c:v>
                </c:pt>
                <c:pt idx="1221">
                  <c:v>24620162399.54187</c:v>
                </c:pt>
                <c:pt idx="1222">
                  <c:v>24264662360.750893</c:v>
                </c:pt>
                <c:pt idx="1223">
                  <c:v>24403686049.434429</c:v>
                </c:pt>
                <c:pt idx="1224">
                  <c:v>24836636993.044903</c:v>
                </c:pt>
                <c:pt idx="1225">
                  <c:v>23503027614.457764</c:v>
                </c:pt>
                <c:pt idx="1226">
                  <c:v>21119993189.177563</c:v>
                </c:pt>
                <c:pt idx="1227">
                  <c:v>18080594200.540993</c:v>
                </c:pt>
                <c:pt idx="1228">
                  <c:v>17862056635.192196</c:v>
                </c:pt>
                <c:pt idx="1229">
                  <c:v>18075015748.451336</c:v>
                </c:pt>
                <c:pt idx="1230">
                  <c:v>18736181655.155788</c:v>
                </c:pt>
                <c:pt idx="1231">
                  <c:v>17873001359.335079</c:v>
                </c:pt>
                <c:pt idx="1232">
                  <c:v>18329102830.544205</c:v>
                </c:pt>
                <c:pt idx="1233">
                  <c:v>20093480034.52504</c:v>
                </c:pt>
                <c:pt idx="1234">
                  <c:v>19596574904.309395</c:v>
                </c:pt>
                <c:pt idx="1235">
                  <c:v>21728593406.620605</c:v>
                </c:pt>
                <c:pt idx="1236">
                  <c:v>20436966517.9482</c:v>
                </c:pt>
                <c:pt idx="1237">
                  <c:v>18025461263.598705</c:v>
                </c:pt>
                <c:pt idx="1238">
                  <c:v>17376635456.942131</c:v>
                </c:pt>
                <c:pt idx="1239">
                  <c:v>16306300466.529142</c:v>
                </c:pt>
                <c:pt idx="1240">
                  <c:v>17672186407.353722</c:v>
                </c:pt>
                <c:pt idx="1241">
                  <c:v>16375775842.864199</c:v>
                </c:pt>
                <c:pt idx="1242">
                  <c:v>18232138723.105598</c:v>
                </c:pt>
                <c:pt idx="1243">
                  <c:v>18371413794.151272</c:v>
                </c:pt>
                <c:pt idx="1244">
                  <c:v>20815073244.906612</c:v>
                </c:pt>
                <c:pt idx="1245">
                  <c:v>19026965565.236534</c:v>
                </c:pt>
                <c:pt idx="1246">
                  <c:v>16139852261.942266</c:v>
                </c:pt>
                <c:pt idx="1247">
                  <c:v>14602488393.59726</c:v>
                </c:pt>
                <c:pt idx="1248">
                  <c:v>14012881972.450453</c:v>
                </c:pt>
                <c:pt idx="1249">
                  <c:v>13718259845.06303</c:v>
                </c:pt>
                <c:pt idx="1250">
                  <c:v>13105446934.652315</c:v>
                </c:pt>
                <c:pt idx="1251">
                  <c:v>12689714333.05526</c:v>
                </c:pt>
                <c:pt idx="1252">
                  <c:v>12432954976.041395</c:v>
                </c:pt>
                <c:pt idx="1253">
                  <c:v>12781051429.686304</c:v>
                </c:pt>
                <c:pt idx="1254">
                  <c:v>12972628301.828583</c:v>
                </c:pt>
                <c:pt idx="1255">
                  <c:v>13434330967.201588</c:v>
                </c:pt>
                <c:pt idx="1256">
                  <c:v>13137431744.039154</c:v>
                </c:pt>
                <c:pt idx="1257">
                  <c:v>12529086339.518747</c:v>
                </c:pt>
                <c:pt idx="1258">
                  <c:v>11850825402.402185</c:v>
                </c:pt>
                <c:pt idx="1259">
                  <c:v>11408206480.726961</c:v>
                </c:pt>
                <c:pt idx="1260">
                  <c:v>11371208658.474134</c:v>
                </c:pt>
                <c:pt idx="1261">
                  <c:v>12159860556.246971</c:v>
                </c:pt>
                <c:pt idx="1262">
                  <c:v>12524756538.751619</c:v>
                </c:pt>
                <c:pt idx="1263">
                  <c:v>12723729546.064552</c:v>
                </c:pt>
                <c:pt idx="1264">
                  <c:v>12421924547.763803</c:v>
                </c:pt>
                <c:pt idx="1265">
                  <c:v>12224457570.528112</c:v>
                </c:pt>
                <c:pt idx="1266">
                  <c:v>12076280727.98671</c:v>
                </c:pt>
                <c:pt idx="1267">
                  <c:v>11251569716.235973</c:v>
                </c:pt>
                <c:pt idx="1268">
                  <c:v>11172348674.85689</c:v>
                </c:pt>
                <c:pt idx="1269">
                  <c:v>10824738086.636997</c:v>
                </c:pt>
                <c:pt idx="1270">
                  <c:v>10963960017.072903</c:v>
                </c:pt>
                <c:pt idx="1271">
                  <c:v>10986687234.606047</c:v>
                </c:pt>
                <c:pt idx="1272">
                  <c:v>10905986344.030077</c:v>
                </c:pt>
                <c:pt idx="1273">
                  <c:v>10302695397.021273</c:v>
                </c:pt>
                <c:pt idx="1274">
                  <c:v>9390137953.3134594</c:v>
                </c:pt>
                <c:pt idx="1275">
                  <c:v>9290492121.3521538</c:v>
                </c:pt>
                <c:pt idx="1276">
                  <c:v>8397661982.4946976</c:v>
                </c:pt>
                <c:pt idx="1277">
                  <c:v>7905506548.5275087</c:v>
                </c:pt>
                <c:pt idx="1278">
                  <c:v>8805226166.0232658</c:v>
                </c:pt>
                <c:pt idx="1279">
                  <c:v>8696624530.2934532</c:v>
                </c:pt>
                <c:pt idx="1280">
                  <c:v>8786889088.9586163</c:v>
                </c:pt>
                <c:pt idx="1281">
                  <c:v>8388632322.670228</c:v>
                </c:pt>
                <c:pt idx="1282">
                  <c:v>8264860816.453331</c:v>
                </c:pt>
                <c:pt idx="1283">
                  <c:v>7645562043.9618664</c:v>
                </c:pt>
                <c:pt idx="1284">
                  <c:v>7390616651.3160563</c:v>
                </c:pt>
                <c:pt idx="1285">
                  <c:v>8587296455.5349426</c:v>
                </c:pt>
                <c:pt idx="1286">
                  <c:v>8539850820.5348816</c:v>
                </c:pt>
                <c:pt idx="1287">
                  <c:v>7661200200.4610062</c:v>
                </c:pt>
                <c:pt idx="1288">
                  <c:v>7656019177.6241579</c:v>
                </c:pt>
                <c:pt idx="1289">
                  <c:v>7436966597.7845592</c:v>
                </c:pt>
                <c:pt idx="1290">
                  <c:v>7105930481.3414021</c:v>
                </c:pt>
                <c:pt idx="1291">
                  <c:v>6869619374.5825882</c:v>
                </c:pt>
                <c:pt idx="1292">
                  <c:v>6670398906.2200098</c:v>
                </c:pt>
                <c:pt idx="1293">
                  <c:v>6766711907.2647457</c:v>
                </c:pt>
                <c:pt idx="1294">
                  <c:v>6738731047.1256189</c:v>
                </c:pt>
                <c:pt idx="1295">
                  <c:v>6525795759.0500469</c:v>
                </c:pt>
                <c:pt idx="1296">
                  <c:v>6375339827.3622971</c:v>
                </c:pt>
                <c:pt idx="1297">
                  <c:v>6533121954.0927343</c:v>
                </c:pt>
                <c:pt idx="1298">
                  <c:v>6655585578.2603722</c:v>
                </c:pt>
                <c:pt idx="1299">
                  <c:v>6889587518.5094233</c:v>
                </c:pt>
                <c:pt idx="1300">
                  <c:v>7012600355.8232193</c:v>
                </c:pt>
                <c:pt idx="1301">
                  <c:v>8740967490.1288948</c:v>
                </c:pt>
                <c:pt idx="1302">
                  <c:v>9418000149.4792423</c:v>
                </c:pt>
                <c:pt idx="1303">
                  <c:v>9281241548.9765987</c:v>
                </c:pt>
                <c:pt idx="1304">
                  <c:v>8105081314.3830166</c:v>
                </c:pt>
                <c:pt idx="1305">
                  <c:v>7423109805.0196123</c:v>
                </c:pt>
                <c:pt idx="1306">
                  <c:v>8470803733.5493555</c:v>
                </c:pt>
                <c:pt idx="1307">
                  <c:v>8492331531.341527</c:v>
                </c:pt>
                <c:pt idx="1308">
                  <c:v>7700164523.6591368</c:v>
                </c:pt>
                <c:pt idx="1309">
                  <c:v>8135341231.463151</c:v>
                </c:pt>
                <c:pt idx="1310">
                  <c:v>8458737187.5177355</c:v>
                </c:pt>
                <c:pt idx="1311">
                  <c:v>8150753270.4246435</c:v>
                </c:pt>
                <c:pt idx="1312">
                  <c:v>8450014533.9170017</c:v>
                </c:pt>
                <c:pt idx="1313">
                  <c:v>9213583918.8914795</c:v>
                </c:pt>
                <c:pt idx="1314">
                  <c:v>8664344087.6246586</c:v>
                </c:pt>
                <c:pt idx="1315">
                  <c:v>8883565433.0222607</c:v>
                </c:pt>
                <c:pt idx="1316">
                  <c:v>9491246774.8144817</c:v>
                </c:pt>
                <c:pt idx="1317">
                  <c:v>11225917500.876526</c:v>
                </c:pt>
                <c:pt idx="1318">
                  <c:v>10460903282.642771</c:v>
                </c:pt>
                <c:pt idx="1319">
                  <c:v>9968292743.7944355</c:v>
                </c:pt>
                <c:pt idx="1320">
                  <c:v>8461365819.9066172</c:v>
                </c:pt>
                <c:pt idx="1321">
                  <c:v>8275403610.6006737</c:v>
                </c:pt>
                <c:pt idx="1322">
                  <c:v>7660875913.3723297</c:v>
                </c:pt>
                <c:pt idx="1323">
                  <c:v>7239261514.4041586</c:v>
                </c:pt>
                <c:pt idx="1324">
                  <c:v>7233680644.5825987</c:v>
                </c:pt>
                <c:pt idx="1325">
                  <c:v>7399545777.1000633</c:v>
                </c:pt>
                <c:pt idx="1326">
                  <c:v>7079385699.4494114</c:v>
                </c:pt>
                <c:pt idx="1327">
                  <c:v>6781675260.9490252</c:v>
                </c:pt>
                <c:pt idx="1328">
                  <c:v>6811035040.6172466</c:v>
                </c:pt>
                <c:pt idx="1329">
                  <c:v>6660240436.5831089</c:v>
                </c:pt>
                <c:pt idx="1330">
                  <c:v>6533672965.1020784</c:v>
                </c:pt>
                <c:pt idx="1331">
                  <c:v>6323657771.933527</c:v>
                </c:pt>
                <c:pt idx="1332">
                  <c:v>6236812352.447257</c:v>
                </c:pt>
                <c:pt idx="1333">
                  <c:v>6368658824.2337866</c:v>
                </c:pt>
                <c:pt idx="1334">
                  <c:v>6567498145.8298798</c:v>
                </c:pt>
                <c:pt idx="1335">
                  <c:v>6478175569.3535242</c:v>
                </c:pt>
                <c:pt idx="1336">
                  <c:v>6557145345.0232058</c:v>
                </c:pt>
                <c:pt idx="1337">
                  <c:v>6357389264.7673769</c:v>
                </c:pt>
                <c:pt idx="1338">
                  <c:v>6204343649.6627493</c:v>
                </c:pt>
                <c:pt idx="1339">
                  <c:v>5938797839.0672026</c:v>
                </c:pt>
                <c:pt idx="1340">
                  <c:v>6256532097.793498</c:v>
                </c:pt>
                <c:pt idx="1341">
                  <c:v>5603154395.5453558</c:v>
                </c:pt>
                <c:pt idx="1342">
                  <c:v>5106320999.5879726</c:v>
                </c:pt>
                <c:pt idx="1343">
                  <c:v>4854507795.0069628</c:v>
                </c:pt>
                <c:pt idx="1344">
                  <c:v>4624097019.1569843</c:v>
                </c:pt>
                <c:pt idx="1345">
                  <c:v>4432186424.4346628</c:v>
                </c:pt>
                <c:pt idx="1346">
                  <c:v>4356232874.3232222</c:v>
                </c:pt>
                <c:pt idx="1347">
                  <c:v>4173461796.0649443</c:v>
                </c:pt>
                <c:pt idx="1348">
                  <c:v>4241852796.4775577</c:v>
                </c:pt>
                <c:pt idx="1349">
                  <c:v>4456050994.5145912</c:v>
                </c:pt>
                <c:pt idx="1350">
                  <c:v>4663944783.7816124</c:v>
                </c:pt>
                <c:pt idx="1351">
                  <c:v>4757191416.25422</c:v>
                </c:pt>
                <c:pt idx="1352">
                  <c:v>5019411516.5257568</c:v>
                </c:pt>
                <c:pt idx="1353">
                  <c:v>4806370016.6075268</c:v>
                </c:pt>
                <c:pt idx="1354">
                  <c:v>4499582460.5981779</c:v>
                </c:pt>
                <c:pt idx="1355">
                  <c:v>4147916452.5176139</c:v>
                </c:pt>
                <c:pt idx="1356">
                  <c:v>4364869810.3812742</c:v>
                </c:pt>
                <c:pt idx="1357">
                  <c:v>4211688767.767839</c:v>
                </c:pt>
                <c:pt idx="1358">
                  <c:v>4335256184.1836739</c:v>
                </c:pt>
                <c:pt idx="1359">
                  <c:v>4488756364.017128</c:v>
                </c:pt>
                <c:pt idx="1360">
                  <c:v>4353150089.3379946</c:v>
                </c:pt>
                <c:pt idx="1361">
                  <c:v>4095127061.6637187</c:v>
                </c:pt>
                <c:pt idx="1362">
                  <c:v>3942683899.4640841</c:v>
                </c:pt>
                <c:pt idx="1363">
                  <c:v>3995221545.0185194</c:v>
                </c:pt>
                <c:pt idx="1364">
                  <c:v>4281159873.5570688</c:v>
                </c:pt>
                <c:pt idx="1365">
                  <c:v>4207941659.3810267</c:v>
                </c:pt>
                <c:pt idx="1366">
                  <c:v>4004668853.7569075</c:v>
                </c:pt>
                <c:pt idx="1367">
                  <c:v>3875629007.7249908</c:v>
                </c:pt>
                <c:pt idx="1368">
                  <c:v>3705540098.4451528</c:v>
                </c:pt>
                <c:pt idx="1369">
                  <c:v>3528253864.5242825</c:v>
                </c:pt>
                <c:pt idx="1370">
                  <c:v>3945143762.7620697</c:v>
                </c:pt>
                <c:pt idx="1371">
                  <c:v>3912445280.2273097</c:v>
                </c:pt>
                <c:pt idx="1372">
                  <c:v>3889035104.0788522</c:v>
                </c:pt>
                <c:pt idx="1373">
                  <c:v>3990788738.0778937</c:v>
                </c:pt>
                <c:pt idx="1374">
                  <c:v>3867395003.4485354</c:v>
                </c:pt>
                <c:pt idx="1375">
                  <c:v>4015553543.9031239</c:v>
                </c:pt>
                <c:pt idx="1376">
                  <c:v>3787932286.751915</c:v>
                </c:pt>
                <c:pt idx="1377">
                  <c:v>4047721057.8997235</c:v>
                </c:pt>
                <c:pt idx="1378">
                  <c:v>4173349565.7579851</c:v>
                </c:pt>
                <c:pt idx="1379">
                  <c:v>3881303096.6301985</c:v>
                </c:pt>
                <c:pt idx="1380">
                  <c:v>4523840612.5340157</c:v>
                </c:pt>
                <c:pt idx="1381">
                  <c:v>5029760551.1967211</c:v>
                </c:pt>
                <c:pt idx="1382">
                  <c:v>4856938351.7323923</c:v>
                </c:pt>
                <c:pt idx="1383">
                  <c:v>4431424715.1788683</c:v>
                </c:pt>
                <c:pt idx="1384">
                  <c:v>4085495490.6641812</c:v>
                </c:pt>
                <c:pt idx="1385">
                  <c:v>4170988044.0333142</c:v>
                </c:pt>
                <c:pt idx="1386">
                  <c:v>4261318600.7444139</c:v>
                </c:pt>
                <c:pt idx="1387">
                  <c:v>4539744074.2788811</c:v>
                </c:pt>
                <c:pt idx="1388">
                  <c:v>4391810740.7996063</c:v>
                </c:pt>
                <c:pt idx="1389">
                  <c:v>4042574597.8624873</c:v>
                </c:pt>
                <c:pt idx="1390">
                  <c:v>3634455200.7174397</c:v>
                </c:pt>
                <c:pt idx="1391">
                  <c:v>3307964572.9596186</c:v>
                </c:pt>
                <c:pt idx="1392">
                  <c:v>3055308042.9793477</c:v>
                </c:pt>
                <c:pt idx="1393">
                  <c:v>3086734834.3683624</c:v>
                </c:pt>
                <c:pt idx="1394">
                  <c:v>3208822059.4785075</c:v>
                </c:pt>
                <c:pt idx="1395">
                  <c:v>3006877940.9995637</c:v>
                </c:pt>
                <c:pt idx="1396">
                  <c:v>3104446751.7627454</c:v>
                </c:pt>
                <c:pt idx="1397">
                  <c:v>3611785974.6935043</c:v>
                </c:pt>
                <c:pt idx="1398">
                  <c:v>3777622387.2132397</c:v>
                </c:pt>
                <c:pt idx="1399">
                  <c:v>3818217560.7969842</c:v>
                </c:pt>
                <c:pt idx="1400">
                  <c:v>4096796106.8194623</c:v>
                </c:pt>
                <c:pt idx="1401">
                  <c:v>4032021502.9173598</c:v>
                </c:pt>
                <c:pt idx="1402">
                  <c:v>4169359556.3423843</c:v>
                </c:pt>
                <c:pt idx="1403">
                  <c:v>3756758077.5993891</c:v>
                </c:pt>
                <c:pt idx="1404">
                  <c:v>3605375367.8851767</c:v>
                </c:pt>
                <c:pt idx="1405">
                  <c:v>3226210950.299397</c:v>
                </c:pt>
                <c:pt idx="1406">
                  <c:v>3161402647.3649101</c:v>
                </c:pt>
                <c:pt idx="1407">
                  <c:v>3401907756.8312392</c:v>
                </c:pt>
                <c:pt idx="1408">
                  <c:v>3575390930.172307</c:v>
                </c:pt>
                <c:pt idx="1409">
                  <c:v>3968897282.485435</c:v>
                </c:pt>
                <c:pt idx="1410">
                  <c:v>4164393387.583941</c:v>
                </c:pt>
                <c:pt idx="1411">
                  <c:v>4082270374.0859184</c:v>
                </c:pt>
                <c:pt idx="1412">
                  <c:v>3668435852.4278193</c:v>
                </c:pt>
                <c:pt idx="1413">
                  <c:v>4043299169.4291229</c:v>
                </c:pt>
                <c:pt idx="1414">
                  <c:v>4198218140.2401032</c:v>
                </c:pt>
                <c:pt idx="1415">
                  <c:v>5690552588.1081305</c:v>
                </c:pt>
                <c:pt idx="1416">
                  <c:v>6560088490.5751123</c:v>
                </c:pt>
                <c:pt idx="1417">
                  <c:v>8341037453.6284933</c:v>
                </c:pt>
                <c:pt idx="1418">
                  <c:v>7074166434.8757448</c:v>
                </c:pt>
                <c:pt idx="1419">
                  <c:v>8306232554.3094616</c:v>
                </c:pt>
                <c:pt idx="1420">
                  <c:v>7481190887.2986403</c:v>
                </c:pt>
                <c:pt idx="1421">
                  <c:v>7851709939.9664841</c:v>
                </c:pt>
                <c:pt idx="1422">
                  <c:v>7055399923.0949516</c:v>
                </c:pt>
                <c:pt idx="1423">
                  <c:v>7205544139.3244858</c:v>
                </c:pt>
                <c:pt idx="1424">
                  <c:v>7486224869.0996284</c:v>
                </c:pt>
                <c:pt idx="1425">
                  <c:v>10599119004.193846</c:v>
                </c:pt>
                <c:pt idx="1426">
                  <c:v>11623938268.848511</c:v>
                </c:pt>
                <c:pt idx="1427">
                  <c:v>12361852409.241043</c:v>
                </c:pt>
                <c:pt idx="1428">
                  <c:v>11208878030.244898</c:v>
                </c:pt>
                <c:pt idx="1429">
                  <c:v>10686591347.856827</c:v>
                </c:pt>
                <c:pt idx="1430">
                  <c:v>11317807045.679047</c:v>
                </c:pt>
                <c:pt idx="1431">
                  <c:v>10876425884.114378</c:v>
                </c:pt>
                <c:pt idx="1432">
                  <c:v>9492316825.213953</c:v>
                </c:pt>
                <c:pt idx="1433">
                  <c:v>9520127787.1708794</c:v>
                </c:pt>
                <c:pt idx="1434">
                  <c:v>9591648736.8719044</c:v>
                </c:pt>
                <c:pt idx="1435">
                  <c:v>9791218381.4895134</c:v>
                </c:pt>
                <c:pt idx="1436">
                  <c:v>10885948567.776066</c:v>
                </c:pt>
                <c:pt idx="1437">
                  <c:v>11720590279.212868</c:v>
                </c:pt>
                <c:pt idx="1438">
                  <c:v>10703461489.367332</c:v>
                </c:pt>
                <c:pt idx="1439">
                  <c:v>10961138527.300423</c:v>
                </c:pt>
                <c:pt idx="1440">
                  <c:v>13106086660.214598</c:v>
                </c:pt>
                <c:pt idx="1441">
                  <c:v>13594864982.336016</c:v>
                </c:pt>
                <c:pt idx="1442">
                  <c:v>13051543476.046144</c:v>
                </c:pt>
                <c:pt idx="1443">
                  <c:v>12205824022.464153</c:v>
                </c:pt>
                <c:pt idx="1444">
                  <c:v>11162583552.857639</c:v>
                </c:pt>
                <c:pt idx="1445">
                  <c:v>10611252376.486549</c:v>
                </c:pt>
                <c:pt idx="1446">
                  <c:v>11316063843.021463</c:v>
                </c:pt>
                <c:pt idx="1447">
                  <c:v>11314182629.190975</c:v>
                </c:pt>
                <c:pt idx="1448">
                  <c:v>12282627083.727169</c:v>
                </c:pt>
                <c:pt idx="1449">
                  <c:v>15251064063.605766</c:v>
                </c:pt>
                <c:pt idx="1450">
                  <c:v>15336844126.933302</c:v>
                </c:pt>
                <c:pt idx="1451">
                  <c:v>14376216183.710524</c:v>
                </c:pt>
                <c:pt idx="1452">
                  <c:v>13787359618.976393</c:v>
                </c:pt>
                <c:pt idx="1453">
                  <c:v>15344268982.0338</c:v>
                </c:pt>
                <c:pt idx="1454">
                  <c:v>15248812792.082901</c:v>
                </c:pt>
                <c:pt idx="1455">
                  <c:v>16916198971.184891</c:v>
                </c:pt>
                <c:pt idx="1456">
                  <c:v>19017776323.836163</c:v>
                </c:pt>
                <c:pt idx="1457">
                  <c:v>17259882191.543446</c:v>
                </c:pt>
                <c:pt idx="1458">
                  <c:v>15082973319.069492</c:v>
                </c:pt>
                <c:pt idx="1459">
                  <c:v>14584031900.989862</c:v>
                </c:pt>
                <c:pt idx="1460">
                  <c:v>14655275473.265974</c:v>
                </c:pt>
                <c:pt idx="1461">
                  <c:v>13121213967.222115</c:v>
                </c:pt>
                <c:pt idx="1462">
                  <c:v>12485080442.756128</c:v>
                </c:pt>
                <c:pt idx="1463">
                  <c:v>10771225544.257618</c:v>
                </c:pt>
                <c:pt idx="1464">
                  <c:v>10888873910.999907</c:v>
                </c:pt>
                <c:pt idx="1465">
                  <c:v>9626546352.8721561</c:v>
                </c:pt>
                <c:pt idx="1466">
                  <c:v>11404891300.21755</c:v>
                </c:pt>
                <c:pt idx="1467">
                  <c:v>10449828866.419769</c:v>
                </c:pt>
                <c:pt idx="1468">
                  <c:v>12144866092.922558</c:v>
                </c:pt>
                <c:pt idx="1469">
                  <c:v>12199405081.491236</c:v>
                </c:pt>
                <c:pt idx="1470">
                  <c:v>11060537626.771105</c:v>
                </c:pt>
                <c:pt idx="1471">
                  <c:v>9718188588.0237122</c:v>
                </c:pt>
                <c:pt idx="1472">
                  <c:v>10942748971.234335</c:v>
                </c:pt>
                <c:pt idx="1473">
                  <c:v>10102904112.379976</c:v>
                </c:pt>
                <c:pt idx="1474">
                  <c:v>7446599188.8823729</c:v>
                </c:pt>
                <c:pt idx="1475">
                  <c:v>7213272842.9365406</c:v>
                </c:pt>
                <c:pt idx="1476">
                  <c:v>8602615389.7886562</c:v>
                </c:pt>
                <c:pt idx="1477">
                  <c:v>11400174427.801609</c:v>
                </c:pt>
                <c:pt idx="1478">
                  <c:v>10806342578.021748</c:v>
                </c:pt>
                <c:pt idx="1479">
                  <c:v>9636682631.7548294</c:v>
                </c:pt>
                <c:pt idx="1480">
                  <c:v>9978799189.177721</c:v>
                </c:pt>
                <c:pt idx="1481">
                  <c:v>9855167037.5724201</c:v>
                </c:pt>
                <c:pt idx="1482">
                  <c:v>8944910016.7131596</c:v>
                </c:pt>
                <c:pt idx="1483">
                  <c:v>12264752951.162956</c:v>
                </c:pt>
                <c:pt idx="1484">
                  <c:v>10814103967.32411</c:v>
                </c:pt>
                <c:pt idx="1485">
                  <c:v>9791837104.113493</c:v>
                </c:pt>
                <c:pt idx="1486">
                  <c:v>10277304413.902134</c:v>
                </c:pt>
                <c:pt idx="1487">
                  <c:v>10059390896.202364</c:v>
                </c:pt>
                <c:pt idx="1488">
                  <c:v>10946019990.138367</c:v>
                </c:pt>
                <c:pt idx="1489">
                  <c:v>12312981475.436769</c:v>
                </c:pt>
                <c:pt idx="1490">
                  <c:v>11315609998.729137</c:v>
                </c:pt>
                <c:pt idx="1491">
                  <c:v>11472484779.443312</c:v>
                </c:pt>
                <c:pt idx="1492">
                  <c:v>11038723821.530807</c:v>
                </c:pt>
                <c:pt idx="1493">
                  <c:v>11860727283.728798</c:v>
                </c:pt>
                <c:pt idx="1494">
                  <c:v>12563920525.241695</c:v>
                </c:pt>
                <c:pt idx="1495">
                  <c:v>11257087485.179735</c:v>
                </c:pt>
                <c:pt idx="1496">
                  <c:v>10653904312.264894</c:v>
                </c:pt>
                <c:pt idx="1497">
                  <c:v>8765156341.200243</c:v>
                </c:pt>
                <c:pt idx="1498">
                  <c:v>8384451547.0312538</c:v>
                </c:pt>
                <c:pt idx="1499">
                  <c:v>8321950728.634409</c:v>
                </c:pt>
                <c:pt idx="1500">
                  <c:v>8358697377.6979675</c:v>
                </c:pt>
                <c:pt idx="1501">
                  <c:v>8249464516.7929945</c:v>
                </c:pt>
                <c:pt idx="1502">
                  <c:v>8631886458.0466747</c:v>
                </c:pt>
                <c:pt idx="1503">
                  <c:v>9630579301.1452751</c:v>
                </c:pt>
                <c:pt idx="1504">
                  <c:v>8276464169.0501823</c:v>
                </c:pt>
                <c:pt idx="1505">
                  <c:v>8399840215.6935205</c:v>
                </c:pt>
                <c:pt idx="1506">
                  <c:v>8308263962.8575935</c:v>
                </c:pt>
                <c:pt idx="1507">
                  <c:v>8248098485.8089867</c:v>
                </c:pt>
                <c:pt idx="1508">
                  <c:v>7591065453.3905382</c:v>
                </c:pt>
                <c:pt idx="1509">
                  <c:v>7493972818.6008387</c:v>
                </c:pt>
                <c:pt idx="1510">
                  <c:v>7415715015.2465162</c:v>
                </c:pt>
                <c:pt idx="1511">
                  <c:v>6440356713.6211567</c:v>
                </c:pt>
                <c:pt idx="1512">
                  <c:v>5604527321.9807234</c:v>
                </c:pt>
                <c:pt idx="1513">
                  <c:v>5619194143.4364471</c:v>
                </c:pt>
                <c:pt idx="1514">
                  <c:v>5875151314.8065777</c:v>
                </c:pt>
                <c:pt idx="1515">
                  <c:v>5772019732.8760204</c:v>
                </c:pt>
                <c:pt idx="1516">
                  <c:v>6247185951.4567032</c:v>
                </c:pt>
                <c:pt idx="1517">
                  <c:v>5942991674.5404444</c:v>
                </c:pt>
                <c:pt idx="1518">
                  <c:v>6105291706.7197351</c:v>
                </c:pt>
                <c:pt idx="1519">
                  <c:v>5474118517.8377571</c:v>
                </c:pt>
                <c:pt idx="1520">
                  <c:v>5289622974.5432043</c:v>
                </c:pt>
                <c:pt idx="1521">
                  <c:v>5043527816.8171806</c:v>
                </c:pt>
                <c:pt idx="1522">
                  <c:v>4857216305.2289677</c:v>
                </c:pt>
                <c:pt idx="1523">
                  <c:v>4701526437.8509521</c:v>
                </c:pt>
                <c:pt idx="1524">
                  <c:v>4537385281.038888</c:v>
                </c:pt>
                <c:pt idx="1525">
                  <c:v>4631916563.3166161</c:v>
                </c:pt>
                <c:pt idx="1526">
                  <c:v>4550359533.2908278</c:v>
                </c:pt>
                <c:pt idx="1527">
                  <c:v>4809565337.6481705</c:v>
                </c:pt>
                <c:pt idx="1528">
                  <c:v>4682342498.6111755</c:v>
                </c:pt>
                <c:pt idx="1529">
                  <c:v>4382644215.9178457</c:v>
                </c:pt>
                <c:pt idx="1530">
                  <c:v>4182945293.3807015</c:v>
                </c:pt>
                <c:pt idx="1531">
                  <c:v>3892196778.5159349</c:v>
                </c:pt>
                <c:pt idx="1532">
                  <c:v>3668366838.3417535</c:v>
                </c:pt>
                <c:pt idx="1533">
                  <c:v>3714414864.5867591</c:v>
                </c:pt>
                <c:pt idx="1534">
                  <c:v>3397850734.4113684</c:v>
                </c:pt>
                <c:pt idx="1535">
                  <c:v>3417616841.4451032</c:v>
                </c:pt>
                <c:pt idx="1536">
                  <c:v>3254829693.5333591</c:v>
                </c:pt>
                <c:pt idx="1537">
                  <c:v>3454555654.6127777</c:v>
                </c:pt>
                <c:pt idx="1538">
                  <c:v>3447364372.7430105</c:v>
                </c:pt>
                <c:pt idx="1539">
                  <c:v>3250003763.943295</c:v>
                </c:pt>
                <c:pt idx="1540">
                  <c:v>3085504191.940722</c:v>
                </c:pt>
                <c:pt idx="1541">
                  <c:v>2764264608.1907029</c:v>
                </c:pt>
                <c:pt idx="1542">
                  <c:v>2703839469.6993923</c:v>
                </c:pt>
                <c:pt idx="1543">
                  <c:v>2713603422.3122778</c:v>
                </c:pt>
                <c:pt idx="1544">
                  <c:v>2837542388.5886006</c:v>
                </c:pt>
                <c:pt idx="1545">
                  <c:v>3106843165.7577281</c:v>
                </c:pt>
                <c:pt idx="1546">
                  <c:v>3691197710.866693</c:v>
                </c:pt>
                <c:pt idx="1547">
                  <c:v>3139741922.9591064</c:v>
                </c:pt>
                <c:pt idx="1548">
                  <c:v>3374419705.0016303</c:v>
                </c:pt>
                <c:pt idx="1549">
                  <c:v>3653755416.8675666</c:v>
                </c:pt>
                <c:pt idx="1550">
                  <c:v>3387183915.9469705</c:v>
                </c:pt>
                <c:pt idx="1551">
                  <c:v>3263109065.7942286</c:v>
                </c:pt>
                <c:pt idx="1552">
                  <c:v>3299580948.1509771</c:v>
                </c:pt>
                <c:pt idx="1553">
                  <c:v>3136084109.5015736</c:v>
                </c:pt>
                <c:pt idx="1554">
                  <c:v>2698439055.2134752</c:v>
                </c:pt>
                <c:pt idx="1555">
                  <c:v>2919325433.2051969</c:v>
                </c:pt>
                <c:pt idx="1556">
                  <c:v>2943088251.4923601</c:v>
                </c:pt>
                <c:pt idx="1557">
                  <c:v>2916281765.4845271</c:v>
                </c:pt>
                <c:pt idx="1558">
                  <c:v>2816279837.432075</c:v>
                </c:pt>
                <c:pt idx="1559">
                  <c:v>2711673078.3096299</c:v>
                </c:pt>
                <c:pt idx="1560">
                  <c:v>2765619117.7362609</c:v>
                </c:pt>
                <c:pt idx="1561">
                  <c:v>2714514827.005765</c:v>
                </c:pt>
                <c:pt idx="1562">
                  <c:v>3130296472.4279599</c:v>
                </c:pt>
                <c:pt idx="1563">
                  <c:v>2828821363.9058752</c:v>
                </c:pt>
                <c:pt idx="1564">
                  <c:v>2593595923.1272445</c:v>
                </c:pt>
                <c:pt idx="1565">
                  <c:v>2505536201.8324242</c:v>
                </c:pt>
                <c:pt idx="1566">
                  <c:v>2276318457.8797846</c:v>
                </c:pt>
                <c:pt idx="1567">
                  <c:v>2061091497.9159207</c:v>
                </c:pt>
                <c:pt idx="1568">
                  <c:v>2204842435.7186112</c:v>
                </c:pt>
                <c:pt idx="1569">
                  <c:v>2155355781.1931529</c:v>
                </c:pt>
                <c:pt idx="1570">
                  <c:v>2128140681.9155364</c:v>
                </c:pt>
                <c:pt idx="1571">
                  <c:v>1866751657.3177733</c:v>
                </c:pt>
                <c:pt idx="1572">
                  <c:v>1724272879.4704092</c:v>
                </c:pt>
                <c:pt idx="1573">
                  <c:v>1512306606.9922109</c:v>
                </c:pt>
                <c:pt idx="1574">
                  <c:v>1570496160.9169641</c:v>
                </c:pt>
                <c:pt idx="1575">
                  <c:v>1354316788.4007335</c:v>
                </c:pt>
                <c:pt idx="1576">
                  <c:v>1103777174.6119647</c:v>
                </c:pt>
                <c:pt idx="1577">
                  <c:v>1313995238.5880713</c:v>
                </c:pt>
                <c:pt idx="1578">
                  <c:v>1368732511.98842</c:v>
                </c:pt>
                <c:pt idx="1579">
                  <c:v>1314707817.0749078</c:v>
                </c:pt>
                <c:pt idx="1580">
                  <c:v>1268236630.1752865</c:v>
                </c:pt>
                <c:pt idx="1581">
                  <c:v>1223016851.4095628</c:v>
                </c:pt>
                <c:pt idx="1582">
                  <c:v>1301948577.8110285</c:v>
                </c:pt>
                <c:pt idx="1583">
                  <c:v>1353523710.6968319</c:v>
                </c:pt>
                <c:pt idx="1584">
                  <c:v>1411721027.2811844</c:v>
                </c:pt>
                <c:pt idx="1585">
                  <c:v>1562877744.3569145</c:v>
                </c:pt>
                <c:pt idx="1586">
                  <c:v>1844439976.7868319</c:v>
                </c:pt>
                <c:pt idx="1587">
                  <c:v>1778480133.7838571</c:v>
                </c:pt>
                <c:pt idx="1588">
                  <c:v>1460441495.2175434</c:v>
                </c:pt>
                <c:pt idx="1589">
                  <c:v>1619077569.2719939</c:v>
                </c:pt>
                <c:pt idx="1590">
                  <c:v>1591153700.9085815</c:v>
                </c:pt>
                <c:pt idx="1591">
                  <c:v>1383059275.7609375</c:v>
                </c:pt>
                <c:pt idx="1592">
                  <c:v>1442386643.7819252</c:v>
                </c:pt>
                <c:pt idx="1593">
                  <c:v>1465610347.7526562</c:v>
                </c:pt>
                <c:pt idx="1594">
                  <c:v>1378871335.7826717</c:v>
                </c:pt>
                <c:pt idx="1595">
                  <c:v>1460970684.8088536</c:v>
                </c:pt>
                <c:pt idx="1596">
                  <c:v>1394410651.8424602</c:v>
                </c:pt>
                <c:pt idx="1597">
                  <c:v>1214347804.6615715</c:v>
                </c:pt>
                <c:pt idx="1598">
                  <c:v>1121487662.7002742</c:v>
                </c:pt>
                <c:pt idx="1599">
                  <c:v>1125818325.9395843</c:v>
                </c:pt>
                <c:pt idx="1600">
                  <c:v>1182813239.6069388</c:v>
                </c:pt>
                <c:pt idx="1601">
                  <c:v>1103860151.0665696</c:v>
                </c:pt>
                <c:pt idx="1602">
                  <c:v>1113626703.4417107</c:v>
                </c:pt>
                <c:pt idx="1603">
                  <c:v>1162752145.4012351</c:v>
                </c:pt>
                <c:pt idx="1604">
                  <c:v>1275536866.7071834</c:v>
                </c:pt>
                <c:pt idx="1605">
                  <c:v>1235685482.1253569</c:v>
                </c:pt>
                <c:pt idx="1606">
                  <c:v>1256243270.4816973</c:v>
                </c:pt>
                <c:pt idx="1607">
                  <c:v>1341326506.5179157</c:v>
                </c:pt>
                <c:pt idx="1608">
                  <c:v>1278437718.2228935</c:v>
                </c:pt>
                <c:pt idx="1609">
                  <c:v>1302221982.6518383</c:v>
                </c:pt>
                <c:pt idx="1610">
                  <c:v>1459642323.5792487</c:v>
                </c:pt>
                <c:pt idx="1611">
                  <c:v>1593882724.9780908</c:v>
                </c:pt>
                <c:pt idx="1612">
                  <c:v>1720235048.7636704</c:v>
                </c:pt>
                <c:pt idx="1613">
                  <c:v>1878924485.7017272</c:v>
                </c:pt>
                <c:pt idx="1614">
                  <c:v>2171731955.4059877</c:v>
                </c:pt>
                <c:pt idx="1615">
                  <c:v>1688540154.0204816</c:v>
                </c:pt>
                <c:pt idx="1616">
                  <c:v>1826705554.9419332</c:v>
                </c:pt>
                <c:pt idx="1617">
                  <c:v>1726145540.0493519</c:v>
                </c:pt>
                <c:pt idx="1618">
                  <c:v>1733086933.2466595</c:v>
                </c:pt>
                <c:pt idx="1619">
                  <c:v>1715172211.451129</c:v>
                </c:pt>
                <c:pt idx="1620">
                  <c:v>1532405149.5704396</c:v>
                </c:pt>
                <c:pt idx="1621">
                  <c:v>1724680211.6143801</c:v>
                </c:pt>
                <c:pt idx="1622">
                  <c:v>1750068346.776731</c:v>
                </c:pt>
                <c:pt idx="1623">
                  <c:v>2097543075.628567</c:v>
                </c:pt>
                <c:pt idx="1624">
                  <c:v>1955821531.4498219</c:v>
                </c:pt>
                <c:pt idx="1625">
                  <c:v>1825030066.1185207</c:v>
                </c:pt>
                <c:pt idx="1626">
                  <c:v>1575204769.8169959</c:v>
                </c:pt>
                <c:pt idx="1627">
                  <c:v>1537758860.2857141</c:v>
                </c:pt>
                <c:pt idx="1628">
                  <c:v>1376065608.4769609</c:v>
                </c:pt>
                <c:pt idx="1629">
                  <c:v>1551738635.6630616</c:v>
                </c:pt>
                <c:pt idx="1630">
                  <c:v>1557385529.2526438</c:v>
                </c:pt>
                <c:pt idx="1631">
                  <c:v>1738974794.9220848</c:v>
                </c:pt>
                <c:pt idx="1632">
                  <c:v>1525969675.9920628</c:v>
                </c:pt>
                <c:pt idx="1633">
                  <c:v>1344672496.0039659</c:v>
                </c:pt>
                <c:pt idx="1634">
                  <c:v>1141271024.972929</c:v>
                </c:pt>
                <c:pt idx="1635">
                  <c:v>1083542974.8552425</c:v>
                </c:pt>
                <c:pt idx="1636">
                  <c:v>1017609405.9250236</c:v>
                </c:pt>
                <c:pt idx="1637">
                  <c:v>1215316160.6074243</c:v>
                </c:pt>
                <c:pt idx="1638">
                  <c:v>971260185.86293828</c:v>
                </c:pt>
                <c:pt idx="1639">
                  <c:v>1121653174.6779532</c:v>
                </c:pt>
                <c:pt idx="1640">
                  <c:v>1058939497.5937629</c:v>
                </c:pt>
                <c:pt idx="1641">
                  <c:v>1074949793.9009256</c:v>
                </c:pt>
                <c:pt idx="1642">
                  <c:v>1035152543.7357026</c:v>
                </c:pt>
                <c:pt idx="1643">
                  <c:v>881363505.9921838</c:v>
                </c:pt>
                <c:pt idx="1644">
                  <c:v>770438079.30989516</c:v>
                </c:pt>
                <c:pt idx="1645">
                  <c:v>720718000.70179176</c:v>
                </c:pt>
                <c:pt idx="1646">
                  <c:v>784657812.78702855</c:v>
                </c:pt>
                <c:pt idx="1647">
                  <c:v>775081068.05496621</c:v>
                </c:pt>
                <c:pt idx="1648">
                  <c:v>756868820.51231647</c:v>
                </c:pt>
                <c:pt idx="1649">
                  <c:v>804749437.12610471</c:v>
                </c:pt>
                <c:pt idx="1650">
                  <c:v>746613546.45008588</c:v>
                </c:pt>
                <c:pt idx="1651">
                  <c:v>749265596.41473424</c:v>
                </c:pt>
                <c:pt idx="1652">
                  <c:v>678775986.2089653</c:v>
                </c:pt>
                <c:pt idx="1653">
                  <c:v>665798022.22772074</c:v>
                </c:pt>
                <c:pt idx="1654">
                  <c:v>610612568.00663948</c:v>
                </c:pt>
                <c:pt idx="1655">
                  <c:v>615154056.25735557</c:v>
                </c:pt>
                <c:pt idx="1656">
                  <c:v>600554122.18987679</c:v>
                </c:pt>
                <c:pt idx="1657">
                  <c:v>654392962.64231312</c:v>
                </c:pt>
                <c:pt idx="1658">
                  <c:v>739135974.59456861</c:v>
                </c:pt>
                <c:pt idx="1659">
                  <c:v>815437950.78206468</c:v>
                </c:pt>
                <c:pt idx="1660">
                  <c:v>796935480.80769956</c:v>
                </c:pt>
                <c:pt idx="1661">
                  <c:v>666937663.043962</c:v>
                </c:pt>
                <c:pt idx="1662">
                  <c:v>621809886.76371753</c:v>
                </c:pt>
                <c:pt idx="1663">
                  <c:v>654609154.2636174</c:v>
                </c:pt>
                <c:pt idx="1664">
                  <c:v>685443005.75141025</c:v>
                </c:pt>
                <c:pt idx="1665">
                  <c:v>656522180.57201862</c:v>
                </c:pt>
                <c:pt idx="1666">
                  <c:v>648481763.40568006</c:v>
                </c:pt>
                <c:pt idx="1667">
                  <c:v>551706425.9326067</c:v>
                </c:pt>
                <c:pt idx="1668">
                  <c:v>515919378.05456024</c:v>
                </c:pt>
                <c:pt idx="1669">
                  <c:v>540348854.96715462</c:v>
                </c:pt>
                <c:pt idx="1670">
                  <c:v>505910629.32822621</c:v>
                </c:pt>
                <c:pt idx="1671">
                  <c:v>497658737.90325141</c:v>
                </c:pt>
                <c:pt idx="1672">
                  <c:v>484415397.80335015</c:v>
                </c:pt>
                <c:pt idx="1673">
                  <c:v>459369673.35017192</c:v>
                </c:pt>
                <c:pt idx="1674">
                  <c:v>504310588.73313928</c:v>
                </c:pt>
                <c:pt idx="1675">
                  <c:v>511990212.7544595</c:v>
                </c:pt>
                <c:pt idx="1676">
                  <c:v>490901428.83480293</c:v>
                </c:pt>
                <c:pt idx="1677">
                  <c:v>459085360.67936218</c:v>
                </c:pt>
                <c:pt idx="1678">
                  <c:v>458482702.82983196</c:v>
                </c:pt>
                <c:pt idx="1679">
                  <c:v>483132313.69980562</c:v>
                </c:pt>
                <c:pt idx="1680">
                  <c:v>494400091.88991374</c:v>
                </c:pt>
                <c:pt idx="1681">
                  <c:v>515875651.28445399</c:v>
                </c:pt>
                <c:pt idx="1682">
                  <c:v>473220789.54898375</c:v>
                </c:pt>
                <c:pt idx="1683">
                  <c:v>476176664.50808072</c:v>
                </c:pt>
                <c:pt idx="1684">
                  <c:v>496128583.58828437</c:v>
                </c:pt>
                <c:pt idx="1685">
                  <c:v>501984170.35867125</c:v>
                </c:pt>
                <c:pt idx="1686">
                  <c:v>519498336.94973785</c:v>
                </c:pt>
                <c:pt idx="1687">
                  <c:v>488828734.91931736</c:v>
                </c:pt>
                <c:pt idx="1688">
                  <c:v>481071935.73944598</c:v>
                </c:pt>
                <c:pt idx="1689">
                  <c:v>457171552.74175054</c:v>
                </c:pt>
                <c:pt idx="1690">
                  <c:v>365549526.78910387</c:v>
                </c:pt>
                <c:pt idx="1691">
                  <c:v>319464044.10573399</c:v>
                </c:pt>
                <c:pt idx="1692">
                  <c:v>349533283.68218654</c:v>
                </c:pt>
                <c:pt idx="1693">
                  <c:v>355378393.39300215</c:v>
                </c:pt>
                <c:pt idx="1694">
                  <c:v>336798287.43352288</c:v>
                </c:pt>
                <c:pt idx="1695">
                  <c:v>281355198.08502752</c:v>
                </c:pt>
                <c:pt idx="1696">
                  <c:v>299500554.9952262</c:v>
                </c:pt>
                <c:pt idx="1697">
                  <c:v>297294430.56586373</c:v>
                </c:pt>
                <c:pt idx="1698">
                  <c:v>279848104.54276353</c:v>
                </c:pt>
                <c:pt idx="1699">
                  <c:v>277063655.42669225</c:v>
                </c:pt>
                <c:pt idx="1700">
                  <c:v>277092609.08272749</c:v>
                </c:pt>
                <c:pt idx="1701">
                  <c:v>268464780.13044542</c:v>
                </c:pt>
                <c:pt idx="1702">
                  <c:v>262973999.74099556</c:v>
                </c:pt>
                <c:pt idx="1703">
                  <c:v>296418722.09772307</c:v>
                </c:pt>
                <c:pt idx="1704">
                  <c:v>328519973.84942645</c:v>
                </c:pt>
                <c:pt idx="1705">
                  <c:v>271678078.7475062</c:v>
                </c:pt>
                <c:pt idx="1706">
                  <c:v>282399459.93509376</c:v>
                </c:pt>
                <c:pt idx="1707">
                  <c:v>288667041.10927874</c:v>
                </c:pt>
                <c:pt idx="1708">
                  <c:v>281797503.05562747</c:v>
                </c:pt>
                <c:pt idx="1709">
                  <c:v>275886070.59111822</c:v>
                </c:pt>
                <c:pt idx="1710">
                  <c:v>263344068.1914877</c:v>
                </c:pt>
                <c:pt idx="1711">
                  <c:v>257492465.37420624</c:v>
                </c:pt>
                <c:pt idx="1712">
                  <c:v>259029084.00653467</c:v>
                </c:pt>
                <c:pt idx="1713">
                  <c:v>283842767.74796379</c:v>
                </c:pt>
                <c:pt idx="1714">
                  <c:v>279563408.80090994</c:v>
                </c:pt>
                <c:pt idx="1715">
                  <c:v>268769378.22776455</c:v>
                </c:pt>
                <c:pt idx="1716">
                  <c:v>273331077.18511629</c:v>
                </c:pt>
                <c:pt idx="1717">
                  <c:v>255076445.737176</c:v>
                </c:pt>
                <c:pt idx="1718">
                  <c:v>243908304.56171453</c:v>
                </c:pt>
                <c:pt idx="1719">
                  <c:v>235749610.30981651</c:v>
                </c:pt>
                <c:pt idx="1720">
                  <c:v>235875682.15847519</c:v>
                </c:pt>
                <c:pt idx="1721">
                  <c:v>264093760.49368986</c:v>
                </c:pt>
                <c:pt idx="1722">
                  <c:v>265454889.62445024</c:v>
                </c:pt>
                <c:pt idx="1723">
                  <c:v>300551518.26955169</c:v>
                </c:pt>
                <c:pt idx="1724">
                  <c:v>305915193.95597512</c:v>
                </c:pt>
                <c:pt idx="1725">
                  <c:v>292662404.77120149</c:v>
                </c:pt>
                <c:pt idx="1726">
                  <c:v>286056413.07437164</c:v>
                </c:pt>
                <c:pt idx="1727">
                  <c:v>294160808.80963862</c:v>
                </c:pt>
                <c:pt idx="1728">
                  <c:v>248312460.62135944</c:v>
                </c:pt>
                <c:pt idx="1729">
                  <c:v>261330508.62604237</c:v>
                </c:pt>
                <c:pt idx="1730">
                  <c:v>267704123.3198908</c:v>
                </c:pt>
                <c:pt idx="1731">
                  <c:v>251536961.75260222</c:v>
                </c:pt>
                <c:pt idx="1732">
                  <c:v>288695494.53237748</c:v>
                </c:pt>
                <c:pt idx="1733">
                  <c:v>291669731.22733015</c:v>
                </c:pt>
                <c:pt idx="1734">
                  <c:v>292824219.19339979</c:v>
                </c:pt>
                <c:pt idx="1735">
                  <c:v>255328280.31160969</c:v>
                </c:pt>
                <c:pt idx="1736">
                  <c:v>255326316.63055292</c:v>
                </c:pt>
                <c:pt idx="1737">
                  <c:v>279757047.1285634</c:v>
                </c:pt>
                <c:pt idx="1738">
                  <c:v>281556083.43328637</c:v>
                </c:pt>
                <c:pt idx="1739">
                  <c:v>255198609.01693806</c:v>
                </c:pt>
                <c:pt idx="1740">
                  <c:v>210346816.4055098</c:v>
                </c:pt>
                <c:pt idx="1741">
                  <c:v>202008217.2723408</c:v>
                </c:pt>
                <c:pt idx="1742">
                  <c:v>207392007.57571885</c:v>
                </c:pt>
                <c:pt idx="1743">
                  <c:v>193077094.27571979</c:v>
                </c:pt>
                <c:pt idx="1744">
                  <c:v>185002656.80140531</c:v>
                </c:pt>
                <c:pt idx="1745">
                  <c:v>191390978.782718</c:v>
                </c:pt>
                <c:pt idx="1746">
                  <c:v>180972044.16035905</c:v>
                </c:pt>
                <c:pt idx="1747">
                  <c:v>176256765.53104052</c:v>
                </c:pt>
                <c:pt idx="1748">
                  <c:v>181057889.36185664</c:v>
                </c:pt>
                <c:pt idx="1749">
                  <c:v>188375898.52569646</c:v>
                </c:pt>
                <c:pt idx="1750">
                  <c:v>196880388.37717772</c:v>
                </c:pt>
                <c:pt idx="1751">
                  <c:v>191985108.54887831</c:v>
                </c:pt>
                <c:pt idx="1752">
                  <c:v>194281447.57863262</c:v>
                </c:pt>
                <c:pt idx="1753">
                  <c:v>181803950.28518546</c:v>
                </c:pt>
                <c:pt idx="1754">
                  <c:v>184713843.967599</c:v>
                </c:pt>
                <c:pt idx="1755">
                  <c:v>173723475.84933966</c:v>
                </c:pt>
                <c:pt idx="1756">
                  <c:v>182036475.8524223</c:v>
                </c:pt>
                <c:pt idx="1757">
                  <c:v>189116748.83536512</c:v>
                </c:pt>
                <c:pt idx="1758">
                  <c:v>192258841.08462942</c:v>
                </c:pt>
                <c:pt idx="1759">
                  <c:v>181012075.73219654</c:v>
                </c:pt>
                <c:pt idx="1760">
                  <c:v>164101651.49832389</c:v>
                </c:pt>
                <c:pt idx="1761">
                  <c:v>183345634.91196346</c:v>
                </c:pt>
                <c:pt idx="1762">
                  <c:v>194117467.82060972</c:v>
                </c:pt>
                <c:pt idx="1763">
                  <c:v>220459015.34981421</c:v>
                </c:pt>
                <c:pt idx="1764">
                  <c:v>219150844.98572493</c:v>
                </c:pt>
                <c:pt idx="1765">
                  <c:v>233664573.96094278</c:v>
                </c:pt>
                <c:pt idx="1766">
                  <c:v>233524130.37086037</c:v>
                </c:pt>
                <c:pt idx="1767">
                  <c:v>257794024.09960973</c:v>
                </c:pt>
                <c:pt idx="1768">
                  <c:v>204650155.97504246</c:v>
                </c:pt>
                <c:pt idx="1769">
                  <c:v>158274282.84881595</c:v>
                </c:pt>
                <c:pt idx="1770">
                  <c:v>158154833.63812718</c:v>
                </c:pt>
                <c:pt idx="1771">
                  <c:v>149731698.04200378</c:v>
                </c:pt>
                <c:pt idx="1772">
                  <c:v>149533195.18335605</c:v>
                </c:pt>
                <c:pt idx="1773">
                  <c:v>146166908.91148913</c:v>
                </c:pt>
                <c:pt idx="1774">
                  <c:v>147312109.91554019</c:v>
                </c:pt>
                <c:pt idx="1775">
                  <c:v>139825601.29422602</c:v>
                </c:pt>
                <c:pt idx="1776">
                  <c:v>138631460.564592</c:v>
                </c:pt>
                <c:pt idx="1777">
                  <c:v>134430219.15121493</c:v>
                </c:pt>
                <c:pt idx="1778">
                  <c:v>133114276.20765962</c:v>
                </c:pt>
                <c:pt idx="1779">
                  <c:v>128546621.97098301</c:v>
                </c:pt>
                <c:pt idx="1780">
                  <c:v>128277069.92466004</c:v>
                </c:pt>
                <c:pt idx="1781">
                  <c:v>113094148.12351891</c:v>
                </c:pt>
                <c:pt idx="1782">
                  <c:v>106603608.83491679</c:v>
                </c:pt>
                <c:pt idx="1783">
                  <c:v>100662252.73448668</c:v>
                </c:pt>
                <c:pt idx="1784">
                  <c:v>102138751.49702385</c:v>
                </c:pt>
                <c:pt idx="1785">
                  <c:v>103356373.60977261</c:v>
                </c:pt>
                <c:pt idx="1786">
                  <c:v>109680225.29314557</c:v>
                </c:pt>
                <c:pt idx="1787">
                  <c:v>101595018.97098657</c:v>
                </c:pt>
                <c:pt idx="1788">
                  <c:v>113694736.23489134</c:v>
                </c:pt>
                <c:pt idx="1789">
                  <c:v>115489884.47321691</c:v>
                </c:pt>
                <c:pt idx="1790">
                  <c:v>102635851.15584451</c:v>
                </c:pt>
                <c:pt idx="1791">
                  <c:v>117333022.06547619</c:v>
                </c:pt>
                <c:pt idx="1792">
                  <c:v>106679079.70166929</c:v>
                </c:pt>
                <c:pt idx="1793">
                  <c:v>107518215.14692558</c:v>
                </c:pt>
                <c:pt idx="1794">
                  <c:v>106626849.61426795</c:v>
                </c:pt>
                <c:pt idx="1795">
                  <c:v>102171616.84774327</c:v>
                </c:pt>
                <c:pt idx="1796">
                  <c:v>97998070.318773329</c:v>
                </c:pt>
                <c:pt idx="1797">
                  <c:v>96942976.757977113</c:v>
                </c:pt>
                <c:pt idx="1798">
                  <c:v>98110590.19860068</c:v>
                </c:pt>
                <c:pt idx="1799">
                  <c:v>94344352.358397186</c:v>
                </c:pt>
                <c:pt idx="1800">
                  <c:v>93934324.042931989</c:v>
                </c:pt>
                <c:pt idx="1801">
                  <c:v>84910558.618471906</c:v>
                </c:pt>
                <c:pt idx="1802">
                  <c:v>99914515.489457086</c:v>
                </c:pt>
                <c:pt idx="1803">
                  <c:v>103009966.93378112</c:v>
                </c:pt>
                <c:pt idx="1804">
                  <c:v>96736188.686537191</c:v>
                </c:pt>
                <c:pt idx="1805">
                  <c:v>122351273.43748225</c:v>
                </c:pt>
                <c:pt idx="1806">
                  <c:v>117331996.80100541</c:v>
                </c:pt>
                <c:pt idx="1807">
                  <c:v>99526372.606129944</c:v>
                </c:pt>
                <c:pt idx="1808">
                  <c:v>105297206.27874275</c:v>
                </c:pt>
                <c:pt idx="1809">
                  <c:v>111192421.68008249</c:v>
                </c:pt>
                <c:pt idx="1810">
                  <c:v>98676049.261355922</c:v>
                </c:pt>
                <c:pt idx="1811">
                  <c:v>92273877.907707244</c:v>
                </c:pt>
                <c:pt idx="1812">
                  <c:v>93002656.203896001</c:v>
                </c:pt>
                <c:pt idx="1813">
                  <c:v>89371887.479032427</c:v>
                </c:pt>
                <c:pt idx="1814">
                  <c:v>85978236.076152027</c:v>
                </c:pt>
                <c:pt idx="1815">
                  <c:v>79976460.439971238</c:v>
                </c:pt>
                <c:pt idx="1816">
                  <c:v>82538850.44009988</c:v>
                </c:pt>
                <c:pt idx="1817">
                  <c:v>80418998.277651951</c:v>
                </c:pt>
                <c:pt idx="1818">
                  <c:v>77702669.584787831</c:v>
                </c:pt>
                <c:pt idx="1819">
                  <c:v>78234748.529070288</c:v>
                </c:pt>
                <c:pt idx="1820">
                  <c:v>86910800.695962965</c:v>
                </c:pt>
                <c:pt idx="1821">
                  <c:v>87887492.745437205</c:v>
                </c:pt>
                <c:pt idx="1822">
                  <c:v>77161390.522109389</c:v>
                </c:pt>
                <c:pt idx="1823">
                  <c:v>81634787.119773477</c:v>
                </c:pt>
                <c:pt idx="1824">
                  <c:v>81903366.557057336</c:v>
                </c:pt>
                <c:pt idx="1825">
                  <c:v>80032120.046400473</c:v>
                </c:pt>
                <c:pt idx="1826">
                  <c:v>74674857.629475534</c:v>
                </c:pt>
                <c:pt idx="1827">
                  <c:v>76099809.592754498</c:v>
                </c:pt>
                <c:pt idx="1828">
                  <c:v>75915529.430015296</c:v>
                </c:pt>
                <c:pt idx="1829">
                  <c:v>76772905.993519172</c:v>
                </c:pt>
                <c:pt idx="1830">
                  <c:v>72394508.133440062</c:v>
                </c:pt>
                <c:pt idx="1831">
                  <c:v>76414610.297819272</c:v>
                </c:pt>
                <c:pt idx="1832">
                  <c:v>75107808.91698128</c:v>
                </c:pt>
                <c:pt idx="1833">
                  <c:v>75460718.645188957</c:v>
                </c:pt>
                <c:pt idx="1834">
                  <c:v>70759002.924585268</c:v>
                </c:pt>
                <c:pt idx="1835">
                  <c:v>68636328.841707498</c:v>
                </c:pt>
                <c:pt idx="1836">
                  <c:v>65141321.090043068</c:v>
                </c:pt>
                <c:pt idx="1837">
                  <c:v>65016780.264341347</c:v>
                </c:pt>
                <c:pt idx="1838">
                  <c:v>62483941.093148343</c:v>
                </c:pt>
                <c:pt idx="1839">
                  <c:v>76358643.949102789</c:v>
                </c:pt>
                <c:pt idx="1840">
                  <c:v>65109068.191243932</c:v>
                </c:pt>
                <c:pt idx="1841">
                  <c:v>80748863.017762989</c:v>
                </c:pt>
                <c:pt idx="1842">
                  <c:v>86670431.694838881</c:v>
                </c:pt>
                <c:pt idx="1843">
                  <c:v>73910096.761658415</c:v>
                </c:pt>
                <c:pt idx="1844">
                  <c:v>71529934.211258143</c:v>
                </c:pt>
                <c:pt idx="1845">
                  <c:v>63842110.24271901</c:v>
                </c:pt>
                <c:pt idx="1846">
                  <c:v>64718171.106855042</c:v>
                </c:pt>
                <c:pt idx="1847">
                  <c:v>65559803.811997913</c:v>
                </c:pt>
                <c:pt idx="1848">
                  <c:v>65841231.107233368</c:v>
                </c:pt>
                <c:pt idx="1849">
                  <c:v>65466788.974894404</c:v>
                </c:pt>
                <c:pt idx="1850">
                  <c:v>63680550.400351912</c:v>
                </c:pt>
                <c:pt idx="1851">
                  <c:v>69071113.189701974</c:v>
                </c:pt>
                <c:pt idx="1852">
                  <c:v>64197578.846316099</c:v>
                </c:pt>
                <c:pt idx="1853">
                  <c:v>61608421.264463231</c:v>
                </c:pt>
                <c:pt idx="1854">
                  <c:v>59460713.647709802</c:v>
                </c:pt>
                <c:pt idx="1855">
                  <c:v>58378824.132996805</c:v>
                </c:pt>
                <c:pt idx="1856">
                  <c:v>59308221.977421902</c:v>
                </c:pt>
                <c:pt idx="1857">
                  <c:v>62263423.642046295</c:v>
                </c:pt>
                <c:pt idx="1858">
                  <c:v>60532354.166283615</c:v>
                </c:pt>
                <c:pt idx="1859">
                  <c:v>59489819.073201962</c:v>
                </c:pt>
                <c:pt idx="1860">
                  <c:v>58277674.267154403</c:v>
                </c:pt>
                <c:pt idx="1861">
                  <c:v>59332234.701038331</c:v>
                </c:pt>
                <c:pt idx="1862">
                  <c:v>60567026.497931547</c:v>
                </c:pt>
                <c:pt idx="1863">
                  <c:v>57616529.84471257</c:v>
                </c:pt>
                <c:pt idx="1864">
                  <c:v>58712389.287347488</c:v>
                </c:pt>
                <c:pt idx="1865">
                  <c:v>60011127.737544835</c:v>
                </c:pt>
                <c:pt idx="1866">
                  <c:v>62047278.494413182</c:v>
                </c:pt>
                <c:pt idx="1867">
                  <c:v>62319548.932931125</c:v>
                </c:pt>
                <c:pt idx="1868">
                  <c:v>62294020.129133157</c:v>
                </c:pt>
                <c:pt idx="1869">
                  <c:v>58671849.469896451</c:v>
                </c:pt>
                <c:pt idx="1870">
                  <c:v>60763625.455849968</c:v>
                </c:pt>
                <c:pt idx="1871">
                  <c:v>60084668.618932806</c:v>
                </c:pt>
                <c:pt idx="1872">
                  <c:v>63753495.448780753</c:v>
                </c:pt>
                <c:pt idx="1873">
                  <c:v>65168296.549320728</c:v>
                </c:pt>
                <c:pt idx="1874">
                  <c:v>65879346.267880782</c:v>
                </c:pt>
                <c:pt idx="1875">
                  <c:v>71214271.415577114</c:v>
                </c:pt>
                <c:pt idx="1876">
                  <c:v>70947465.310150132</c:v>
                </c:pt>
                <c:pt idx="1877">
                  <c:v>63586477.22344584</c:v>
                </c:pt>
                <c:pt idx="1878">
                  <c:v>63200361.715669833</c:v>
                </c:pt>
                <c:pt idx="1879">
                  <c:v>70775049.272349864</c:v>
                </c:pt>
                <c:pt idx="1880">
                  <c:v>78588001.597814202</c:v>
                </c:pt>
                <c:pt idx="1881">
                  <c:v>70563964.187678501</c:v>
                </c:pt>
                <c:pt idx="1882">
                  <c:v>74455049.253596395</c:v>
                </c:pt>
                <c:pt idx="1883">
                  <c:v>71986346.512082666</c:v>
                </c:pt>
                <c:pt idx="1884">
                  <c:v>70331695.441333652</c:v>
                </c:pt>
                <c:pt idx="1885">
                  <c:v>69763040.960488647</c:v>
                </c:pt>
                <c:pt idx="1886">
                  <c:v>87633058.947646648</c:v>
                </c:pt>
                <c:pt idx="1887">
                  <c:v>80421803.854382977</c:v>
                </c:pt>
                <c:pt idx="1888">
                  <c:v>89069208.2606581</c:v>
                </c:pt>
                <c:pt idx="1889">
                  <c:v>83405525.967356205</c:v>
                </c:pt>
                <c:pt idx="1890">
                  <c:v>79883255.635638952</c:v>
                </c:pt>
                <c:pt idx="1891">
                  <c:v>73544562.788176149</c:v>
                </c:pt>
                <c:pt idx="1892">
                  <c:v>71531607.099203438</c:v>
                </c:pt>
                <c:pt idx="1893">
                  <c:v>67395153.712360397</c:v>
                </c:pt>
                <c:pt idx="1894">
                  <c:v>69978169.165513039</c:v>
                </c:pt>
                <c:pt idx="1895">
                  <c:v>67521327.967449218</c:v>
                </c:pt>
                <c:pt idx="1896">
                  <c:v>61553763.536451906</c:v>
                </c:pt>
                <c:pt idx="1897">
                  <c:v>55715241.473594204</c:v>
                </c:pt>
                <c:pt idx="1898">
                  <c:v>53242620.642067902</c:v>
                </c:pt>
                <c:pt idx="1899">
                  <c:v>52515999.469410121</c:v>
                </c:pt>
                <c:pt idx="1900">
                  <c:v>49210491.448503636</c:v>
                </c:pt>
                <c:pt idx="1901">
                  <c:v>50372680.294067495</c:v>
                </c:pt>
                <c:pt idx="1902">
                  <c:v>47872303.935723841</c:v>
                </c:pt>
                <c:pt idx="1903">
                  <c:v>50822314.59421052</c:v>
                </c:pt>
                <c:pt idx="1904">
                  <c:v>47306331.892064266</c:v>
                </c:pt>
                <c:pt idx="1905">
                  <c:v>45707526.895484358</c:v>
                </c:pt>
                <c:pt idx="1906">
                  <c:v>43448621.749668449</c:v>
                </c:pt>
                <c:pt idx="1907">
                  <c:v>41901177.973776229</c:v>
                </c:pt>
                <c:pt idx="1908">
                  <c:v>41344443.660395302</c:v>
                </c:pt>
                <c:pt idx="1909">
                  <c:v>42767550.148267478</c:v>
                </c:pt>
                <c:pt idx="1910">
                  <c:v>40220367.850757398</c:v>
                </c:pt>
                <c:pt idx="1911">
                  <c:v>39982728.033728637</c:v>
                </c:pt>
                <c:pt idx="1912">
                  <c:v>41065887.357109927</c:v>
                </c:pt>
                <c:pt idx="1913">
                  <c:v>39535865.742413089</c:v>
                </c:pt>
                <c:pt idx="1914">
                  <c:v>38032156.334040508</c:v>
                </c:pt>
                <c:pt idx="1915">
                  <c:v>35704113.051847413</c:v>
                </c:pt>
                <c:pt idx="1916">
                  <c:v>33680687.060463578</c:v>
                </c:pt>
                <c:pt idx="1917">
                  <c:v>32807372.356708005</c:v>
                </c:pt>
                <c:pt idx="1918">
                  <c:v>34858611.261812069</c:v>
                </c:pt>
                <c:pt idx="1919">
                  <c:v>35497707.260310933</c:v>
                </c:pt>
                <c:pt idx="1920">
                  <c:v>34370904.275564872</c:v>
                </c:pt>
                <c:pt idx="1921">
                  <c:v>35438083.932189316</c:v>
                </c:pt>
                <c:pt idx="1922">
                  <c:v>34918221.641837306</c:v>
                </c:pt>
                <c:pt idx="1923">
                  <c:v>34420059.937556557</c:v>
                </c:pt>
                <c:pt idx="1924">
                  <c:v>35069289.980378821</c:v>
                </c:pt>
                <c:pt idx="1925">
                  <c:v>38695479.609875903</c:v>
                </c:pt>
                <c:pt idx="1926">
                  <c:v>37318900.580249555</c:v>
                </c:pt>
                <c:pt idx="1927">
                  <c:v>39408547.765980989</c:v>
                </c:pt>
                <c:pt idx="1928">
                  <c:v>37771705.552414201</c:v>
                </c:pt>
                <c:pt idx="1929">
                  <c:v>39277979.459424369</c:v>
                </c:pt>
                <c:pt idx="1930">
                  <c:v>37542764.642312147</c:v>
                </c:pt>
                <c:pt idx="1931">
                  <c:v>36332523.679391123</c:v>
                </c:pt>
                <c:pt idx="1932">
                  <c:v>38574066.535645179</c:v>
                </c:pt>
                <c:pt idx="1933">
                  <c:v>44890802.842244461</c:v>
                </c:pt>
                <c:pt idx="1934">
                  <c:v>44395837.188532181</c:v>
                </c:pt>
                <c:pt idx="1935">
                  <c:v>46340416.497080788</c:v>
                </c:pt>
                <c:pt idx="1936">
                  <c:v>47947802.902640365</c:v>
                </c:pt>
                <c:pt idx="1937">
                  <c:v>44328160.736609258</c:v>
                </c:pt>
                <c:pt idx="1938">
                  <c:v>43981235.673367448</c:v>
                </c:pt>
                <c:pt idx="1939">
                  <c:v>41984322.356818177</c:v>
                </c:pt>
                <c:pt idx="1940">
                  <c:v>42402217.297969639</c:v>
                </c:pt>
                <c:pt idx="1941">
                  <c:v>39498971.300040178</c:v>
                </c:pt>
                <c:pt idx="1942">
                  <c:v>36804668.396946929</c:v>
                </c:pt>
                <c:pt idx="1943">
                  <c:v>34408897.504410185</c:v>
                </c:pt>
                <c:pt idx="1944">
                  <c:v>35432474.566616915</c:v>
                </c:pt>
                <c:pt idx="1945">
                  <c:v>34611676.173119649</c:v>
                </c:pt>
                <c:pt idx="1946">
                  <c:v>33927937.670096226</c:v>
                </c:pt>
                <c:pt idx="1947">
                  <c:v>32994433.893986043</c:v>
                </c:pt>
                <c:pt idx="1948">
                  <c:v>30761885.160438798</c:v>
                </c:pt>
                <c:pt idx="1949">
                  <c:v>30265144.382409241</c:v>
                </c:pt>
                <c:pt idx="1950">
                  <c:v>31233703.97447589</c:v>
                </c:pt>
                <c:pt idx="1951">
                  <c:v>32136497.253679536</c:v>
                </c:pt>
                <c:pt idx="1952">
                  <c:v>31840695.02846472</c:v>
                </c:pt>
                <c:pt idx="1953">
                  <c:v>31516398.294952586</c:v>
                </c:pt>
                <c:pt idx="1954">
                  <c:v>30620308.588333845</c:v>
                </c:pt>
                <c:pt idx="1955">
                  <c:v>33066160.800973434</c:v>
                </c:pt>
                <c:pt idx="1956">
                  <c:v>35588562.227547251</c:v>
                </c:pt>
                <c:pt idx="1957">
                  <c:v>33440348.40570008</c:v>
                </c:pt>
                <c:pt idx="1958">
                  <c:v>35328390.809345335</c:v>
                </c:pt>
                <c:pt idx="1959">
                  <c:v>37497936.063316822</c:v>
                </c:pt>
                <c:pt idx="1960">
                  <c:v>37132419.97692062</c:v>
                </c:pt>
                <c:pt idx="1961">
                  <c:v>42493025.29379233</c:v>
                </c:pt>
                <c:pt idx="1962">
                  <c:v>45951455.273010217</c:v>
                </c:pt>
                <c:pt idx="1963">
                  <c:v>43653457.785606995</c:v>
                </c:pt>
                <c:pt idx="1964">
                  <c:v>35120143.727091163</c:v>
                </c:pt>
                <c:pt idx="1965">
                  <c:v>34075572.811722107</c:v>
                </c:pt>
                <c:pt idx="1966">
                  <c:v>34644372.914018393</c:v>
                </c:pt>
                <c:pt idx="1967">
                  <c:v>38474918.131246425</c:v>
                </c:pt>
                <c:pt idx="1968">
                  <c:v>29871959.600457609</c:v>
                </c:pt>
                <c:pt idx="1969">
                  <c:v>26468506.105903991</c:v>
                </c:pt>
                <c:pt idx="1970">
                  <c:v>26292740.254180335</c:v>
                </c:pt>
                <c:pt idx="1971">
                  <c:v>26173348.713495646</c:v>
                </c:pt>
                <c:pt idx="1972">
                  <c:v>26322829.706739318</c:v>
                </c:pt>
                <c:pt idx="1973">
                  <c:v>26978945.594565231</c:v>
                </c:pt>
                <c:pt idx="1974">
                  <c:v>25777417.622193146</c:v>
                </c:pt>
                <c:pt idx="1975">
                  <c:v>25867346.739328053</c:v>
                </c:pt>
                <c:pt idx="1976">
                  <c:v>26086551.697082367</c:v>
                </c:pt>
                <c:pt idx="1977">
                  <c:v>25746186.673463903</c:v>
                </c:pt>
                <c:pt idx="1978">
                  <c:v>26323783.39954824</c:v>
                </c:pt>
                <c:pt idx="1979">
                  <c:v>25978167.513231665</c:v>
                </c:pt>
                <c:pt idx="1980">
                  <c:v>25645554.42731525</c:v>
                </c:pt>
                <c:pt idx="1981">
                  <c:v>24443765.846208856</c:v>
                </c:pt>
                <c:pt idx="1982">
                  <c:v>24145963.82203139</c:v>
                </c:pt>
                <c:pt idx="1983">
                  <c:v>23548964.14359992</c:v>
                </c:pt>
                <c:pt idx="1984">
                  <c:v>25275763.095847193</c:v>
                </c:pt>
                <c:pt idx="1985">
                  <c:v>23055122.765512519</c:v>
                </c:pt>
                <c:pt idx="1986">
                  <c:v>22755059.996876754</c:v>
                </c:pt>
                <c:pt idx="1987">
                  <c:v>22748064.44719978</c:v>
                </c:pt>
                <c:pt idx="1988">
                  <c:v>22374825.605549425</c:v>
                </c:pt>
                <c:pt idx="1989">
                  <c:v>21991282.443354111</c:v>
                </c:pt>
                <c:pt idx="1990">
                  <c:v>21536820.693867441</c:v>
                </c:pt>
                <c:pt idx="1991">
                  <c:v>21468652.531219143</c:v>
                </c:pt>
                <c:pt idx="1992">
                  <c:v>22038995.041278299</c:v>
                </c:pt>
                <c:pt idx="1993">
                  <c:v>21157496.981114708</c:v>
                </c:pt>
                <c:pt idx="1994">
                  <c:v>19705402.878152151</c:v>
                </c:pt>
                <c:pt idx="1995">
                  <c:v>19152626.937596191</c:v>
                </c:pt>
                <c:pt idx="1996">
                  <c:v>19342549.916518811</c:v>
                </c:pt>
                <c:pt idx="1997">
                  <c:v>19392221.069137707</c:v>
                </c:pt>
                <c:pt idx="1998">
                  <c:v>19472140.769993149</c:v>
                </c:pt>
                <c:pt idx="1999">
                  <c:v>19799134.125978973</c:v>
                </c:pt>
                <c:pt idx="2000">
                  <c:v>20446481.205783468</c:v>
                </c:pt>
                <c:pt idx="2001">
                  <c:v>21258788.52077448</c:v>
                </c:pt>
                <c:pt idx="2002">
                  <c:v>20710988.478920203</c:v>
                </c:pt>
                <c:pt idx="2003">
                  <c:v>21139313.209085751</c:v>
                </c:pt>
                <c:pt idx="2004">
                  <c:v>19510582.506766882</c:v>
                </c:pt>
                <c:pt idx="2005">
                  <c:v>19242585.616907019</c:v>
                </c:pt>
                <c:pt idx="2006">
                  <c:v>19326429.74103003</c:v>
                </c:pt>
                <c:pt idx="2007">
                  <c:v>21218726.893462215</c:v>
                </c:pt>
                <c:pt idx="2008">
                  <c:v>21326309.544113927</c:v>
                </c:pt>
                <c:pt idx="2009">
                  <c:v>21372888.655581903</c:v>
                </c:pt>
                <c:pt idx="2010">
                  <c:v>21610373.98235153</c:v>
                </c:pt>
                <c:pt idx="2011">
                  <c:v>21243094.362051494</c:v>
                </c:pt>
                <c:pt idx="2012">
                  <c:v>18467237.873400595</c:v>
                </c:pt>
                <c:pt idx="2013">
                  <c:v>18726285.643635217</c:v>
                </c:pt>
                <c:pt idx="2014">
                  <c:v>18711945.986845978</c:v>
                </c:pt>
                <c:pt idx="2015">
                  <c:v>17526490.437150061</c:v>
                </c:pt>
                <c:pt idx="2016">
                  <c:v>16054860.171060229</c:v>
                </c:pt>
                <c:pt idx="2017">
                  <c:v>16170304.041296108</c:v>
                </c:pt>
                <c:pt idx="2018">
                  <c:v>16662723.192624167</c:v>
                </c:pt>
                <c:pt idx="2019">
                  <c:v>17293429.935849477</c:v>
                </c:pt>
                <c:pt idx="2020">
                  <c:v>17156854.116089642</c:v>
                </c:pt>
                <c:pt idx="2021">
                  <c:v>17853167.486149158</c:v>
                </c:pt>
                <c:pt idx="2022">
                  <c:v>17457296.445509311</c:v>
                </c:pt>
                <c:pt idx="2023">
                  <c:v>17052199.836372714</c:v>
                </c:pt>
                <c:pt idx="2024">
                  <c:v>16356550.554025553</c:v>
                </c:pt>
                <c:pt idx="2025">
                  <c:v>16430149.531417035</c:v>
                </c:pt>
                <c:pt idx="2026">
                  <c:v>16495238.288818518</c:v>
                </c:pt>
                <c:pt idx="2027">
                  <c:v>15676337.305364255</c:v>
                </c:pt>
                <c:pt idx="2028">
                  <c:v>16936660.236263137</c:v>
                </c:pt>
                <c:pt idx="2029">
                  <c:v>15463019.280077992</c:v>
                </c:pt>
                <c:pt idx="2030">
                  <c:v>15613910.088372068</c:v>
                </c:pt>
                <c:pt idx="2031">
                  <c:v>15844603.026475487</c:v>
                </c:pt>
                <c:pt idx="2032">
                  <c:v>15757326.535882693</c:v>
                </c:pt>
                <c:pt idx="2033">
                  <c:v>15324795.025313197</c:v>
                </c:pt>
                <c:pt idx="2034">
                  <c:v>14865581.908376519</c:v>
                </c:pt>
                <c:pt idx="2035">
                  <c:v>15678523.01279155</c:v>
                </c:pt>
                <c:pt idx="2036">
                  <c:v>18676663.228072695</c:v>
                </c:pt>
                <c:pt idx="2037">
                  <c:v>18473879.712362077</c:v>
                </c:pt>
                <c:pt idx="2038">
                  <c:v>17376227.403476872</c:v>
                </c:pt>
                <c:pt idx="2039">
                  <c:v>19627067.006722741</c:v>
                </c:pt>
                <c:pt idx="2040">
                  <c:v>19026745.416232396</c:v>
                </c:pt>
                <c:pt idx="2041">
                  <c:v>22468536.751565307</c:v>
                </c:pt>
                <c:pt idx="2042">
                  <c:v>25542541.269838918</c:v>
                </c:pt>
                <c:pt idx="2043">
                  <c:v>24359646.29804739</c:v>
                </c:pt>
                <c:pt idx="2044">
                  <c:v>26135620.056881279</c:v>
                </c:pt>
                <c:pt idx="2045">
                  <c:v>21239237.133301497</c:v>
                </c:pt>
                <c:pt idx="2046">
                  <c:v>18215890.388829812</c:v>
                </c:pt>
                <c:pt idx="2047">
                  <c:v>18349760.420684714</c:v>
                </c:pt>
                <c:pt idx="2048">
                  <c:v>16816052.376109492</c:v>
                </c:pt>
                <c:pt idx="2049">
                  <c:v>16315528.759330736</c:v>
                </c:pt>
                <c:pt idx="2050">
                  <c:v>15995465.213916767</c:v>
                </c:pt>
                <c:pt idx="2051">
                  <c:v>15403219.070344508</c:v>
                </c:pt>
                <c:pt idx="2052">
                  <c:v>15068196.928480206</c:v>
                </c:pt>
                <c:pt idx="2053">
                  <c:v>17135586.491355222</c:v>
                </c:pt>
                <c:pt idx="2054">
                  <c:v>15754703.767655529</c:v>
                </c:pt>
                <c:pt idx="2055">
                  <c:v>16094490.504931781</c:v>
                </c:pt>
                <c:pt idx="2056">
                  <c:v>15645466.985999823</c:v>
                </c:pt>
                <c:pt idx="2057">
                  <c:v>15989559.837585546</c:v>
                </c:pt>
                <c:pt idx="2058">
                  <c:v>16373478.863405459</c:v>
                </c:pt>
                <c:pt idx="2059">
                  <c:v>16228809.0889009</c:v>
                </c:pt>
                <c:pt idx="2060">
                  <c:v>16740164.954794498</c:v>
                </c:pt>
                <c:pt idx="2061">
                  <c:v>18792031.639681149</c:v>
                </c:pt>
                <c:pt idx="2062">
                  <c:v>16117881.496358052</c:v>
                </c:pt>
                <c:pt idx="2063">
                  <c:v>16139831.034868922</c:v>
                </c:pt>
                <c:pt idx="2064">
                  <c:v>15863832.745982215</c:v>
                </c:pt>
                <c:pt idx="2065">
                  <c:v>16665488.099370221</c:v>
                </c:pt>
                <c:pt idx="2066">
                  <c:v>16385768.039896341</c:v>
                </c:pt>
                <c:pt idx="2067">
                  <c:v>16810759.945761193</c:v>
                </c:pt>
                <c:pt idx="2068">
                  <c:v>16832863.09544719</c:v>
                </c:pt>
                <c:pt idx="2069">
                  <c:v>18170225.100863945</c:v>
                </c:pt>
                <c:pt idx="2070">
                  <c:v>19433488.855454922</c:v>
                </c:pt>
                <c:pt idx="2071">
                  <c:v>17484721.44996066</c:v>
                </c:pt>
                <c:pt idx="2072">
                  <c:v>16086248.515561318</c:v>
                </c:pt>
                <c:pt idx="2073">
                  <c:v>16564189.723253557</c:v>
                </c:pt>
                <c:pt idx="2074">
                  <c:v>16556895.336544909</c:v>
                </c:pt>
                <c:pt idx="2075">
                  <c:v>16714806.854298688</c:v>
                </c:pt>
                <c:pt idx="2076">
                  <c:v>16675005.908399466</c:v>
                </c:pt>
                <c:pt idx="2077">
                  <c:v>16323393.317752289</c:v>
                </c:pt>
                <c:pt idx="2078">
                  <c:v>16749102.432770208</c:v>
                </c:pt>
                <c:pt idx="2079">
                  <c:v>16532320.613100493</c:v>
                </c:pt>
                <c:pt idx="2080">
                  <c:v>16196905.203624677</c:v>
                </c:pt>
                <c:pt idx="2081">
                  <c:v>15098888.911253216</c:v>
                </c:pt>
                <c:pt idx="2082">
                  <c:v>14089973.149158934</c:v>
                </c:pt>
                <c:pt idx="2083">
                  <c:v>14266368.836959949</c:v>
                </c:pt>
                <c:pt idx="2084">
                  <c:v>14258969.567741098</c:v>
                </c:pt>
                <c:pt idx="2085">
                  <c:v>14844067.707550028</c:v>
                </c:pt>
                <c:pt idx="2086">
                  <c:v>15520642.745401252</c:v>
                </c:pt>
                <c:pt idx="2087">
                  <c:v>14996417.673103416</c:v>
                </c:pt>
                <c:pt idx="2088">
                  <c:v>14148152.14137047</c:v>
                </c:pt>
                <c:pt idx="2089">
                  <c:v>15663361.798378456</c:v>
                </c:pt>
                <c:pt idx="2090">
                  <c:v>16882349.945833847</c:v>
                </c:pt>
                <c:pt idx="2091">
                  <c:v>16805913.118933275</c:v>
                </c:pt>
                <c:pt idx="2092">
                  <c:v>16209780.607770327</c:v>
                </c:pt>
                <c:pt idx="2093">
                  <c:v>15042777.302292479</c:v>
                </c:pt>
                <c:pt idx="2094">
                  <c:v>14610353.371946227</c:v>
                </c:pt>
                <c:pt idx="2095">
                  <c:v>14073021.88926599</c:v>
                </c:pt>
                <c:pt idx="2096">
                  <c:v>13947554.788126133</c:v>
                </c:pt>
                <c:pt idx="2097">
                  <c:v>14115226.591201136</c:v>
                </c:pt>
                <c:pt idx="2098">
                  <c:v>14451772.149845252</c:v>
                </c:pt>
                <c:pt idx="2099">
                  <c:v>14661888.43319913</c:v>
                </c:pt>
                <c:pt idx="2100">
                  <c:v>14045029.649207018</c:v>
                </c:pt>
                <c:pt idx="2101">
                  <c:v>13493293.822184974</c:v>
                </c:pt>
                <c:pt idx="2102">
                  <c:v>13633194.300084004</c:v>
                </c:pt>
                <c:pt idx="2103">
                  <c:v>13512708.453870188</c:v>
                </c:pt>
                <c:pt idx="2104">
                  <c:v>13416602.8235447</c:v>
                </c:pt>
                <c:pt idx="2105">
                  <c:v>13182727.125873795</c:v>
                </c:pt>
                <c:pt idx="2106">
                  <c:v>13274140.909687718</c:v>
                </c:pt>
                <c:pt idx="2107">
                  <c:v>12788871.548878653</c:v>
                </c:pt>
                <c:pt idx="2108">
                  <c:v>12846572.334131794</c:v>
                </c:pt>
                <c:pt idx="2109">
                  <c:v>12329372.868547466</c:v>
                </c:pt>
                <c:pt idx="2110">
                  <c:v>11514205.390595501</c:v>
                </c:pt>
                <c:pt idx="2111">
                  <c:v>11632303.085727062</c:v>
                </c:pt>
                <c:pt idx="2112">
                  <c:v>11503448.857296964</c:v>
                </c:pt>
                <c:pt idx="2113">
                  <c:v>11752419.587281549</c:v>
                </c:pt>
                <c:pt idx="2114">
                  <c:v>11224589.79430929</c:v>
                </c:pt>
                <c:pt idx="2115">
                  <c:v>10916007.448566446</c:v>
                </c:pt>
                <c:pt idx="2116">
                  <c:v>10753192.45503368</c:v>
                </c:pt>
                <c:pt idx="2117">
                  <c:v>10405081.393634543</c:v>
                </c:pt>
                <c:pt idx="2118">
                  <c:v>10395850.967173247</c:v>
                </c:pt>
                <c:pt idx="2119">
                  <c:v>10189230.002640055</c:v>
                </c:pt>
                <c:pt idx="2120">
                  <c:v>9609845.5940936599</c:v>
                </c:pt>
                <c:pt idx="2121">
                  <c:v>9536970.8823634721</c:v>
                </c:pt>
                <c:pt idx="2122">
                  <c:v>9468384.7557971515</c:v>
                </c:pt>
                <c:pt idx="2123">
                  <c:v>9489505.3468098529</c:v>
                </c:pt>
                <c:pt idx="2124">
                  <c:v>9352819.3597966358</c:v>
                </c:pt>
                <c:pt idx="2125">
                  <c:v>9377838.6830140818</c:v>
                </c:pt>
                <c:pt idx="2126">
                  <c:v>9211363.7467654161</c:v>
                </c:pt>
                <c:pt idx="2127">
                  <c:v>8522210.6095833313</c:v>
                </c:pt>
                <c:pt idx="2128">
                  <c:v>7747229.4612668836</c:v>
                </c:pt>
                <c:pt idx="2129">
                  <c:v>7917348.8840995263</c:v>
                </c:pt>
                <c:pt idx="2130">
                  <c:v>7632813.9271870386</c:v>
                </c:pt>
                <c:pt idx="2131">
                  <c:v>7958280.9714223053</c:v>
                </c:pt>
                <c:pt idx="2132">
                  <c:v>8768583.5433374569</c:v>
                </c:pt>
                <c:pt idx="2133">
                  <c:v>8471923.0464554597</c:v>
                </c:pt>
                <c:pt idx="2134">
                  <c:v>8419794.3025126588</c:v>
                </c:pt>
                <c:pt idx="2135">
                  <c:v>7814383.6550149582</c:v>
                </c:pt>
                <c:pt idx="2136">
                  <c:v>7074741.0807062993</c:v>
                </c:pt>
                <c:pt idx="2137">
                  <c:v>7064998.818138238</c:v>
                </c:pt>
                <c:pt idx="2138">
                  <c:v>7244714.303879397</c:v>
                </c:pt>
                <c:pt idx="2139">
                  <c:v>6893021.1230238676</c:v>
                </c:pt>
                <c:pt idx="2140">
                  <c:v>7399365.9265787853</c:v>
                </c:pt>
                <c:pt idx="2141">
                  <c:v>6911874.6145848855</c:v>
                </c:pt>
                <c:pt idx="2142">
                  <c:v>7013646.9522629259</c:v>
                </c:pt>
                <c:pt idx="2143">
                  <c:v>6885710.7507461561</c:v>
                </c:pt>
                <c:pt idx="2144">
                  <c:v>6745222.5221342696</c:v>
                </c:pt>
                <c:pt idx="2145">
                  <c:v>6338235.1182922032</c:v>
                </c:pt>
                <c:pt idx="2146">
                  <c:v>6237238.508286315</c:v>
                </c:pt>
                <c:pt idx="2147">
                  <c:v>6106430.9891837081</c:v>
                </c:pt>
                <c:pt idx="2148">
                  <c:v>6362035.884318349</c:v>
                </c:pt>
                <c:pt idx="2149">
                  <c:v>6575579.0957766743</c:v>
                </c:pt>
                <c:pt idx="2150">
                  <c:v>6276159.0199220451</c:v>
                </c:pt>
                <c:pt idx="2151">
                  <c:v>6756864.5045487713</c:v>
                </c:pt>
                <c:pt idx="2152">
                  <c:v>6555589.0994058065</c:v>
                </c:pt>
                <c:pt idx="2153">
                  <c:v>6192411.0165873682</c:v>
                </c:pt>
                <c:pt idx="2154">
                  <c:v>6439676.1105792718</c:v>
                </c:pt>
                <c:pt idx="2155">
                  <c:v>6151725.3140550666</c:v>
                </c:pt>
                <c:pt idx="2156">
                  <c:v>7381099.2374915341</c:v>
                </c:pt>
                <c:pt idx="2157">
                  <c:v>6282566.8856902132</c:v>
                </c:pt>
                <c:pt idx="2158">
                  <c:v>6623708.1745353052</c:v>
                </c:pt>
                <c:pt idx="2159">
                  <c:v>6293009.7634459008</c:v>
                </c:pt>
                <c:pt idx="2160">
                  <c:v>6445715.9482862782</c:v>
                </c:pt>
                <c:pt idx="2161">
                  <c:v>6346337.1883077305</c:v>
                </c:pt>
                <c:pt idx="2162">
                  <c:v>6722862.4948822092</c:v>
                </c:pt>
                <c:pt idx="2163">
                  <c:v>6611389.5233490411</c:v>
                </c:pt>
                <c:pt idx="2164">
                  <c:v>6606170.7375611849</c:v>
                </c:pt>
                <c:pt idx="2165">
                  <c:v>6818821.6335797217</c:v>
                </c:pt>
                <c:pt idx="2166">
                  <c:v>8044375.7977039153</c:v>
                </c:pt>
                <c:pt idx="2167">
                  <c:v>8761437.4818578195</c:v>
                </c:pt>
                <c:pt idx="2168">
                  <c:v>7707956.8673852608</c:v>
                </c:pt>
                <c:pt idx="2169">
                  <c:v>8987818.4714083746</c:v>
                </c:pt>
                <c:pt idx="2170">
                  <c:v>9066919.997334294</c:v>
                </c:pt>
                <c:pt idx="2171">
                  <c:v>9507880.8737715818</c:v>
                </c:pt>
                <c:pt idx="2172">
                  <c:v>8706309.2337772325</c:v>
                </c:pt>
                <c:pt idx="2173">
                  <c:v>7993090.5849598488</c:v>
                </c:pt>
                <c:pt idx="2174">
                  <c:v>7879334.5314785047</c:v>
                </c:pt>
                <c:pt idx="2175">
                  <c:v>6973463.479043562</c:v>
                </c:pt>
                <c:pt idx="2176">
                  <c:v>6550647.1427297555</c:v>
                </c:pt>
                <c:pt idx="2177">
                  <c:v>6489636.9258212047</c:v>
                </c:pt>
                <c:pt idx="2178">
                  <c:v>6058772.3091665478</c:v>
                </c:pt>
                <c:pt idx="2179">
                  <c:v>5913893.857948144</c:v>
                </c:pt>
                <c:pt idx="2180">
                  <c:v>5966087.053446129</c:v>
                </c:pt>
                <c:pt idx="2181">
                  <c:v>6023961.2847446026</c:v>
                </c:pt>
                <c:pt idx="2182">
                  <c:v>5977837.4817533419</c:v>
                </c:pt>
                <c:pt idx="2183">
                  <c:v>5871949.2148842625</c:v>
                </c:pt>
                <c:pt idx="2184">
                  <c:v>5972305.7464789143</c:v>
                </c:pt>
                <c:pt idx="2185">
                  <c:v>6061176.9140194673</c:v>
                </c:pt>
                <c:pt idx="2186">
                  <c:v>6242304.5047697974</c:v>
                </c:pt>
                <c:pt idx="2187">
                  <c:v>6129311.3043287303</c:v>
                </c:pt>
                <c:pt idx="2188">
                  <c:v>6210710.5632413719</c:v>
                </c:pt>
                <c:pt idx="2189">
                  <c:v>6079795.4722800767</c:v>
                </c:pt>
                <c:pt idx="2190">
                  <c:v>6150092.6224959455</c:v>
                </c:pt>
                <c:pt idx="2191">
                  <c:v>5835657.7290974706</c:v>
                </c:pt>
                <c:pt idx="2192">
                  <c:v>5886831.9469833113</c:v>
                </c:pt>
                <c:pt idx="2193">
                  <c:v>6182854.7678433023</c:v>
                </c:pt>
                <c:pt idx="2194">
                  <c:v>6080869.1482525133</c:v>
                </c:pt>
                <c:pt idx="2195">
                  <c:v>6085389.5119322073</c:v>
                </c:pt>
                <c:pt idx="2196">
                  <c:v>6342173.4655311583</c:v>
                </c:pt>
                <c:pt idx="2197">
                  <c:v>6702400.9397185314</c:v>
                </c:pt>
                <c:pt idx="2198">
                  <c:v>5988208.5979030663</c:v>
                </c:pt>
                <c:pt idx="2199">
                  <c:v>5945686.8548213067</c:v>
                </c:pt>
                <c:pt idx="2200">
                  <c:v>5741954.1709009791</c:v>
                </c:pt>
                <c:pt idx="2201">
                  <c:v>5718716.2438005507</c:v>
                </c:pt>
                <c:pt idx="2202">
                  <c:v>6130452.551019121</c:v>
                </c:pt>
                <c:pt idx="2203">
                  <c:v>6538039.4711035183</c:v>
                </c:pt>
                <c:pt idx="2204">
                  <c:v>6171974.8914945945</c:v>
                </c:pt>
                <c:pt idx="2205">
                  <c:v>7056608.9063949175</c:v>
                </c:pt>
                <c:pt idx="2206">
                  <c:v>6612177.1093107695</c:v>
                </c:pt>
                <c:pt idx="2207">
                  <c:v>7265444.2193093877</c:v>
                </c:pt>
                <c:pt idx="2208">
                  <c:v>7385962.8460177407</c:v>
                </c:pt>
                <c:pt idx="2209">
                  <c:v>7989770.2873871187</c:v>
                </c:pt>
                <c:pt idx="2210">
                  <c:v>7563907.9785857452</c:v>
                </c:pt>
                <c:pt idx="2211">
                  <c:v>6641883.6216926128</c:v>
                </c:pt>
                <c:pt idx="2212">
                  <c:v>6862523.8959972207</c:v>
                </c:pt>
                <c:pt idx="2213">
                  <c:v>7797883.8433172023</c:v>
                </c:pt>
                <c:pt idx="2214">
                  <c:v>6557758.2257400593</c:v>
                </c:pt>
                <c:pt idx="2215">
                  <c:v>7689722.1865970027</c:v>
                </c:pt>
                <c:pt idx="2216">
                  <c:v>9224035.9505941682</c:v>
                </c:pt>
                <c:pt idx="2217">
                  <c:v>11211323.677911146</c:v>
                </c:pt>
                <c:pt idx="2218">
                  <c:v>11286537.963536737</c:v>
                </c:pt>
                <c:pt idx="2219">
                  <c:v>11502224.219900027</c:v>
                </c:pt>
                <c:pt idx="2220">
                  <c:v>11714364.175831193</c:v>
                </c:pt>
                <c:pt idx="2221">
                  <c:v>10763238.93239796</c:v>
                </c:pt>
                <c:pt idx="2222">
                  <c:v>9234715.1649373807</c:v>
                </c:pt>
                <c:pt idx="2223">
                  <c:v>7811416.1560296565</c:v>
                </c:pt>
                <c:pt idx="2224">
                  <c:v>8957279.6191685628</c:v>
                </c:pt>
                <c:pt idx="2225">
                  <c:v>8021863.1480675302</c:v>
                </c:pt>
                <c:pt idx="2226">
                  <c:v>7878334.2821459947</c:v>
                </c:pt>
                <c:pt idx="2227">
                  <c:v>7595713.2669988219</c:v>
                </c:pt>
                <c:pt idx="2228">
                  <c:v>6617742.3546024263</c:v>
                </c:pt>
                <c:pt idx="2229">
                  <c:v>6743511.9673617557</c:v>
                </c:pt>
                <c:pt idx="2230">
                  <c:v>6865793.2199619655</c:v>
                </c:pt>
                <c:pt idx="2231">
                  <c:v>6424866.2499834159</c:v>
                </c:pt>
                <c:pt idx="2232">
                  <c:v>6697930.8727185084</c:v>
                </c:pt>
                <c:pt idx="2233">
                  <c:v>6566358.5437308755</c:v>
                </c:pt>
                <c:pt idx="2234">
                  <c:v>6454405.9217754472</c:v>
                </c:pt>
                <c:pt idx="2235">
                  <c:v>6023855.1076296018</c:v>
                </c:pt>
                <c:pt idx="2236">
                  <c:v>5889745.7343093846</c:v>
                </c:pt>
                <c:pt idx="2237">
                  <c:v>5399179.6093921503</c:v>
                </c:pt>
                <c:pt idx="2238">
                  <c:v>5451460.5379809476</c:v>
                </c:pt>
                <c:pt idx="2239">
                  <c:v>5522691.0966447853</c:v>
                </c:pt>
                <c:pt idx="2240">
                  <c:v>5726474.8424286908</c:v>
                </c:pt>
                <c:pt idx="2241">
                  <c:v>5722273.7236485071</c:v>
                </c:pt>
                <c:pt idx="2242">
                  <c:v>5683857.1546760965</c:v>
                </c:pt>
                <c:pt idx="2243">
                  <c:v>5480753.6008352982</c:v>
                </c:pt>
                <c:pt idx="2244">
                  <c:v>5742317.442403717</c:v>
                </c:pt>
                <c:pt idx="2245">
                  <c:v>5651857.0782526685</c:v>
                </c:pt>
                <c:pt idx="2246">
                  <c:v>5404001.5565940831</c:v>
                </c:pt>
                <c:pt idx="2247">
                  <c:v>5177420.6841782313</c:v>
                </c:pt>
                <c:pt idx="2248">
                  <c:v>5129675.2374081863</c:v>
                </c:pt>
                <c:pt idx="2249">
                  <c:v>4955414.9516799124</c:v>
                </c:pt>
                <c:pt idx="2250">
                  <c:v>5293256.4801020278</c:v>
                </c:pt>
                <c:pt idx="2251">
                  <c:v>5708014.764189112</c:v>
                </c:pt>
                <c:pt idx="2252">
                  <c:v>5063534.9841695279</c:v>
                </c:pt>
                <c:pt idx="2253">
                  <c:v>4859648.9902912276</c:v>
                </c:pt>
                <c:pt idx="2254">
                  <c:v>4861380.4650975233</c:v>
                </c:pt>
                <c:pt idx="2255">
                  <c:v>4730269.4519308675</c:v>
                </c:pt>
                <c:pt idx="2256">
                  <c:v>5124216.9171088571</c:v>
                </c:pt>
                <c:pt idx="2257">
                  <c:v>5156576.3181322878</c:v>
                </c:pt>
                <c:pt idx="2258">
                  <c:v>6259970.4229680868</c:v>
                </c:pt>
                <c:pt idx="2259">
                  <c:v>6970401.1120807212</c:v>
                </c:pt>
                <c:pt idx="2260">
                  <c:v>7876966.8589046896</c:v>
                </c:pt>
                <c:pt idx="2261">
                  <c:v>7421897.8994204989</c:v>
                </c:pt>
                <c:pt idx="2262">
                  <c:v>8023480.0517179668</c:v>
                </c:pt>
                <c:pt idx="2263">
                  <c:v>6545742.487519525</c:v>
                </c:pt>
                <c:pt idx="2264">
                  <c:v>6193424.8603820782</c:v>
                </c:pt>
                <c:pt idx="2265">
                  <c:v>5953319.2618298866</c:v>
                </c:pt>
                <c:pt idx="2266">
                  <c:v>5472786.6880267644</c:v>
                </c:pt>
                <c:pt idx="2267">
                  <c:v>5455505.0456909817</c:v>
                </c:pt>
                <c:pt idx="2268">
                  <c:v>5510139.9924482107</c:v>
                </c:pt>
                <c:pt idx="2269">
                  <c:v>5444477.9124660948</c:v>
                </c:pt>
                <c:pt idx="2270">
                  <c:v>5367093.7303533796</c:v>
                </c:pt>
                <c:pt idx="2271">
                  <c:v>5667555.7250272641</c:v>
                </c:pt>
                <c:pt idx="2272">
                  <c:v>6715961.6665413268</c:v>
                </c:pt>
                <c:pt idx="2273">
                  <c:v>6298452.4941538414</c:v>
                </c:pt>
                <c:pt idx="2274">
                  <c:v>7246365.8960472429</c:v>
                </c:pt>
                <c:pt idx="2275">
                  <c:v>7418464.7966790637</c:v>
                </c:pt>
                <c:pt idx="2276">
                  <c:v>7139312.8491622312</c:v>
                </c:pt>
                <c:pt idx="2277">
                  <c:v>6223137.4937047763</c:v>
                </c:pt>
                <c:pt idx="2278">
                  <c:v>6684918.0583900185</c:v>
                </c:pt>
                <c:pt idx="2279">
                  <c:v>7344987.9513545185</c:v>
                </c:pt>
                <c:pt idx="2280">
                  <c:v>7773908.4625204485</c:v>
                </c:pt>
                <c:pt idx="2281">
                  <c:v>8076289.2195595279</c:v>
                </c:pt>
                <c:pt idx="2282">
                  <c:v>8447648.885303773</c:v>
                </c:pt>
                <c:pt idx="2283">
                  <c:v>8040075.9159287484</c:v>
                </c:pt>
                <c:pt idx="2284">
                  <c:v>8027193.359173934</c:v>
                </c:pt>
                <c:pt idx="2285">
                  <c:v>7284828.4959532889</c:v>
                </c:pt>
                <c:pt idx="2286">
                  <c:v>6335210.825022094</c:v>
                </c:pt>
                <c:pt idx="2287">
                  <c:v>6611208.6328077838</c:v>
                </c:pt>
                <c:pt idx="2288">
                  <c:v>6060730.5812887922</c:v>
                </c:pt>
                <c:pt idx="2289">
                  <c:v>6536139.0172880702</c:v>
                </c:pt>
                <c:pt idx="2290">
                  <c:v>7670272.0617040414</c:v>
                </c:pt>
                <c:pt idx="2291">
                  <c:v>7142890.4586153422</c:v>
                </c:pt>
                <c:pt idx="2292">
                  <c:v>8537440.874154076</c:v>
                </c:pt>
                <c:pt idx="2293">
                  <c:v>7698358.7821027087</c:v>
                </c:pt>
                <c:pt idx="2294">
                  <c:v>6900965.2116626669</c:v>
                </c:pt>
                <c:pt idx="2295">
                  <c:v>7290027.8101823078</c:v>
                </c:pt>
                <c:pt idx="2296">
                  <c:v>6727626.2801716225</c:v>
                </c:pt>
                <c:pt idx="2297">
                  <c:v>7513631.9151104772</c:v>
                </c:pt>
                <c:pt idx="2298">
                  <c:v>7439493.1282251664</c:v>
                </c:pt>
                <c:pt idx="2299">
                  <c:v>6777472.8529363209</c:v>
                </c:pt>
                <c:pt idx="2300">
                  <c:v>6978281.6946292333</c:v>
                </c:pt>
                <c:pt idx="2301">
                  <c:v>6026148.870642921</c:v>
                </c:pt>
                <c:pt idx="2302">
                  <c:v>5912061.9089928931</c:v>
                </c:pt>
                <c:pt idx="2303">
                  <c:v>5972281.8170998739</c:v>
                </c:pt>
                <c:pt idx="2304">
                  <c:v>5846767.9437854914</c:v>
                </c:pt>
                <c:pt idx="2305">
                  <c:v>5628483.7702061543</c:v>
                </c:pt>
                <c:pt idx="2306">
                  <c:v>5164682.108984774</c:v>
                </c:pt>
                <c:pt idx="2307">
                  <c:v>5246305.6164288362</c:v>
                </c:pt>
                <c:pt idx="2308">
                  <c:v>4774823.6092470279</c:v>
                </c:pt>
                <c:pt idx="2309">
                  <c:v>4829020.1709563024</c:v>
                </c:pt>
                <c:pt idx="2310">
                  <c:v>4764115.3571456159</c:v>
                </c:pt>
                <c:pt idx="2311">
                  <c:v>4723383.4023217876</c:v>
                </c:pt>
                <c:pt idx="2312">
                  <c:v>4370770.6275319271</c:v>
                </c:pt>
                <c:pt idx="2313">
                  <c:v>4575833.2934595114</c:v>
                </c:pt>
                <c:pt idx="2314">
                  <c:v>4547544.9668218121</c:v>
                </c:pt>
                <c:pt idx="2315">
                  <c:v>4427929.8971690256</c:v>
                </c:pt>
                <c:pt idx="2316">
                  <c:v>4845976.2274628608</c:v>
                </c:pt>
                <c:pt idx="2317">
                  <c:v>4625008.7041830262</c:v>
                </c:pt>
                <c:pt idx="2318">
                  <c:v>4983510.7551114112</c:v>
                </c:pt>
                <c:pt idx="2319">
                  <c:v>5247058.2673843149</c:v>
                </c:pt>
                <c:pt idx="2320">
                  <c:v>4603609.071169816</c:v>
                </c:pt>
                <c:pt idx="2321">
                  <c:v>4823271.3296929942</c:v>
                </c:pt>
                <c:pt idx="2322">
                  <c:v>4601625.5098528638</c:v>
                </c:pt>
                <c:pt idx="2323">
                  <c:v>4524920.2331490582</c:v>
                </c:pt>
                <c:pt idx="2324">
                  <c:v>4163167.9519458283</c:v>
                </c:pt>
                <c:pt idx="2325">
                  <c:v>4168386.2451044708</c:v>
                </c:pt>
                <c:pt idx="2326">
                  <c:v>3991652.0862472723</c:v>
                </c:pt>
                <c:pt idx="2327">
                  <c:v>3840197.7623539525</c:v>
                </c:pt>
                <c:pt idx="2328">
                  <c:v>3847136.5191745898</c:v>
                </c:pt>
                <c:pt idx="2329">
                  <c:v>4185697.5282746349</c:v>
                </c:pt>
                <c:pt idx="2330">
                  <c:v>4150341.0696344003</c:v>
                </c:pt>
                <c:pt idx="2331">
                  <c:v>4025948.1910129399</c:v>
                </c:pt>
                <c:pt idx="2332">
                  <c:v>3768566.5508980164</c:v>
                </c:pt>
                <c:pt idx="2333">
                  <c:v>3969419.0895944783</c:v>
                </c:pt>
                <c:pt idx="2334">
                  <c:v>3984347.1095396294</c:v>
                </c:pt>
                <c:pt idx="2335">
                  <c:v>3787870.4251388307</c:v>
                </c:pt>
                <c:pt idx="2336">
                  <c:v>3635112.4696694687</c:v>
                </c:pt>
                <c:pt idx="2337">
                  <c:v>3597870.0839950168</c:v>
                </c:pt>
                <c:pt idx="2338">
                  <c:v>3507105.4359401101</c:v>
                </c:pt>
                <c:pt idx="2339">
                  <c:v>3253415.2181440508</c:v>
                </c:pt>
                <c:pt idx="2340">
                  <c:v>2954514.5122216069</c:v>
                </c:pt>
                <c:pt idx="2341">
                  <c:v>3140321.9440579945</c:v>
                </c:pt>
                <c:pt idx="2342">
                  <c:v>3044098.1541860672</c:v>
                </c:pt>
                <c:pt idx="2343">
                  <c:v>2931655.0699072061</c:v>
                </c:pt>
                <c:pt idx="2344">
                  <c:v>2821218.9196438733</c:v>
                </c:pt>
                <c:pt idx="2345">
                  <c:v>3028462.4851467684</c:v>
                </c:pt>
                <c:pt idx="2346">
                  <c:v>2795820.4849695149</c:v>
                </c:pt>
                <c:pt idx="2347">
                  <c:v>2796001.2278719503</c:v>
                </c:pt>
                <c:pt idx="2348">
                  <c:v>2738217.940510348</c:v>
                </c:pt>
                <c:pt idx="2349">
                  <c:v>2668494.6237664437</c:v>
                </c:pt>
                <c:pt idx="2350">
                  <c:v>2627827.9675049828</c:v>
                </c:pt>
                <c:pt idx="2351">
                  <c:v>2809577.1544155837</c:v>
                </c:pt>
                <c:pt idx="2352">
                  <c:v>2599481.8684530249</c:v>
                </c:pt>
                <c:pt idx="2353">
                  <c:v>2744565.0877668075</c:v>
                </c:pt>
                <c:pt idx="2354">
                  <c:v>2909483.9910448901</c:v>
                </c:pt>
                <c:pt idx="2355">
                  <c:v>2591556.7139628199</c:v>
                </c:pt>
                <c:pt idx="2356">
                  <c:v>2608857.0106124156</c:v>
                </c:pt>
                <c:pt idx="2357">
                  <c:v>2768960.4170807544</c:v>
                </c:pt>
                <c:pt idx="2358">
                  <c:v>2893473.7688351264</c:v>
                </c:pt>
                <c:pt idx="2359">
                  <c:v>2820063.4104147963</c:v>
                </c:pt>
                <c:pt idx="2360">
                  <c:v>2516829.8261684026</c:v>
                </c:pt>
                <c:pt idx="2361">
                  <c:v>2658619.6077267872</c:v>
                </c:pt>
                <c:pt idx="2362">
                  <c:v>2636820.2164122844</c:v>
                </c:pt>
                <c:pt idx="2363">
                  <c:v>2558069.11916639</c:v>
                </c:pt>
                <c:pt idx="2364">
                  <c:v>2449807.3546620854</c:v>
                </c:pt>
                <c:pt idx="2365">
                  <c:v>2400225.533030563</c:v>
                </c:pt>
                <c:pt idx="2366">
                  <c:v>2224127.9070778186</c:v>
                </c:pt>
                <c:pt idx="2367">
                  <c:v>2178928.5277467365</c:v>
                </c:pt>
                <c:pt idx="2368">
                  <c:v>2199261.828026325</c:v>
                </c:pt>
                <c:pt idx="2369">
                  <c:v>2053114.4504414017</c:v>
                </c:pt>
                <c:pt idx="2370">
                  <c:v>2082693.8965101782</c:v>
                </c:pt>
                <c:pt idx="2371">
                  <c:v>2232262.959763377</c:v>
                </c:pt>
                <c:pt idx="2372">
                  <c:v>2056572.9190957611</c:v>
                </c:pt>
                <c:pt idx="2373">
                  <c:v>2120410.9718747591</c:v>
                </c:pt>
                <c:pt idx="2374">
                  <c:v>2124580.4539896986</c:v>
                </c:pt>
                <c:pt idx="2375">
                  <c:v>2095758.4327963195</c:v>
                </c:pt>
                <c:pt idx="2376">
                  <c:v>2178630.6595983352</c:v>
                </c:pt>
                <c:pt idx="2377">
                  <c:v>2101767.9576247637</c:v>
                </c:pt>
                <c:pt idx="2378">
                  <c:v>2240790.6135750944</c:v>
                </c:pt>
                <c:pt idx="2379">
                  <c:v>2166808.4729611212</c:v>
                </c:pt>
                <c:pt idx="2380">
                  <c:v>2255910.5410848693</c:v>
                </c:pt>
                <c:pt idx="2381">
                  <c:v>2194676.0352076213</c:v>
                </c:pt>
                <c:pt idx="2382">
                  <c:v>2007203.6011660334</c:v>
                </c:pt>
                <c:pt idx="2383">
                  <c:v>1923402.3186398249</c:v>
                </c:pt>
                <c:pt idx="2384">
                  <c:v>1969263.0849437607</c:v>
                </c:pt>
                <c:pt idx="2385">
                  <c:v>2139049.5279617151</c:v>
                </c:pt>
                <c:pt idx="2386">
                  <c:v>2052998.8319178149</c:v>
                </c:pt>
                <c:pt idx="2387">
                  <c:v>2050067.1752871291</c:v>
                </c:pt>
                <c:pt idx="2388">
                  <c:v>1935608.0444885504</c:v>
                </c:pt>
                <c:pt idx="2389">
                  <c:v>1970430.2120388658</c:v>
                </c:pt>
                <c:pt idx="2390">
                  <c:v>1790148.628434876</c:v>
                </c:pt>
                <c:pt idx="2391">
                  <c:v>1703350.421068558</c:v>
                </c:pt>
                <c:pt idx="2392">
                  <c:v>1769752.4997732183</c:v>
                </c:pt>
                <c:pt idx="2393">
                  <c:v>1794180.0670878824</c:v>
                </c:pt>
                <c:pt idx="2394">
                  <c:v>1785769.4444522276</c:v>
                </c:pt>
                <c:pt idx="2395">
                  <c:v>2390171.70877347</c:v>
                </c:pt>
                <c:pt idx="2396">
                  <c:v>2368838.8821601351</c:v>
                </c:pt>
                <c:pt idx="2397">
                  <c:v>2059064.037505036</c:v>
                </c:pt>
                <c:pt idx="2398">
                  <c:v>2291409.6244772417</c:v>
                </c:pt>
                <c:pt idx="2399">
                  <c:v>2416111.264284363</c:v>
                </c:pt>
                <c:pt idx="2400">
                  <c:v>2183699.5510455719</c:v>
                </c:pt>
                <c:pt idx="2401">
                  <c:v>2568765.5440916214</c:v>
                </c:pt>
                <c:pt idx="2402">
                  <c:v>2600855.9994517667</c:v>
                </c:pt>
                <c:pt idx="2403">
                  <c:v>2229330.2631327938</c:v>
                </c:pt>
                <c:pt idx="2404">
                  <c:v>1764797.7508132427</c:v>
                </c:pt>
                <c:pt idx="2405">
                  <c:v>1753592.6481621116</c:v>
                </c:pt>
                <c:pt idx="2406">
                  <c:v>1754871.6544487409</c:v>
                </c:pt>
                <c:pt idx="2407">
                  <c:v>1508879.9799920099</c:v>
                </c:pt>
                <c:pt idx="2408">
                  <c:v>1482413.5768831088</c:v>
                </c:pt>
                <c:pt idx="2409">
                  <c:v>1462955.6186895634</c:v>
                </c:pt>
                <c:pt idx="2410">
                  <c:v>1454121.3502309008</c:v>
                </c:pt>
                <c:pt idx="2411">
                  <c:v>1447816.8297188496</c:v>
                </c:pt>
                <c:pt idx="2412">
                  <c:v>1498450.2462522809</c:v>
                </c:pt>
                <c:pt idx="2413">
                  <c:v>1583448.4066445979</c:v>
                </c:pt>
                <c:pt idx="2414">
                  <c:v>1781889.0994215917</c:v>
                </c:pt>
                <c:pt idx="2415">
                  <c:v>1459521.3144073659</c:v>
                </c:pt>
                <c:pt idx="2416">
                  <c:v>1426969.7387928411</c:v>
                </c:pt>
                <c:pt idx="2417">
                  <c:v>1402464.3591933136</c:v>
                </c:pt>
                <c:pt idx="2418">
                  <c:v>1409229.4815376208</c:v>
                </c:pt>
                <c:pt idx="2419">
                  <c:v>1373147.7595711711</c:v>
                </c:pt>
                <c:pt idx="2420">
                  <c:v>1382810.1184615018</c:v>
                </c:pt>
                <c:pt idx="2421">
                  <c:v>1347553.636930601</c:v>
                </c:pt>
                <c:pt idx="2422">
                  <c:v>1449991.578606776</c:v>
                </c:pt>
                <c:pt idx="2423">
                  <c:v>1427457.2431143313</c:v>
                </c:pt>
                <c:pt idx="2424">
                  <c:v>1319302.8570745417</c:v>
                </c:pt>
                <c:pt idx="2425">
                  <c:v>1443496.1014637507</c:v>
                </c:pt>
                <c:pt idx="2426">
                  <c:v>1429064.2731397941</c:v>
                </c:pt>
                <c:pt idx="2427">
                  <c:v>1394993.0112808086</c:v>
                </c:pt>
                <c:pt idx="2428">
                  <c:v>1390072.6066589491</c:v>
                </c:pt>
                <c:pt idx="2429">
                  <c:v>1358506.5528411339</c:v>
                </c:pt>
                <c:pt idx="2430">
                  <c:v>1393355.3366847348</c:v>
                </c:pt>
                <c:pt idx="2431">
                  <c:v>1431652.7537838325</c:v>
                </c:pt>
                <c:pt idx="2432">
                  <c:v>1689979.8893813526</c:v>
                </c:pt>
                <c:pt idx="2433">
                  <c:v>2201917.7027340676</c:v>
                </c:pt>
                <c:pt idx="2434">
                  <c:v>2990886.6418920602</c:v>
                </c:pt>
                <c:pt idx="2435">
                  <c:v>3536958.3542621164</c:v>
                </c:pt>
                <c:pt idx="2436">
                  <c:v>2947630.2058374481</c:v>
                </c:pt>
                <c:pt idx="2437">
                  <c:v>3103709.127808434</c:v>
                </c:pt>
                <c:pt idx="2438">
                  <c:v>3549939.8521284997</c:v>
                </c:pt>
                <c:pt idx="2439">
                  <c:v>3594537.292385614</c:v>
                </c:pt>
                <c:pt idx="2440">
                  <c:v>4705808.7053353498</c:v>
                </c:pt>
                <c:pt idx="2441">
                  <c:v>3772343.4583061407</c:v>
                </c:pt>
                <c:pt idx="2442">
                  <c:v>3679580.4472367894</c:v>
                </c:pt>
                <c:pt idx="2443">
                  <c:v>4074161.078007549</c:v>
                </c:pt>
                <c:pt idx="2444">
                  <c:v>3467849.9101126427</c:v>
                </c:pt>
                <c:pt idx="2445">
                  <c:v>3633756.839231269</c:v>
                </c:pt>
                <c:pt idx="2446">
                  <c:v>3511146.3321531285</c:v>
                </c:pt>
                <c:pt idx="2447">
                  <c:v>3288187.4971511979</c:v>
                </c:pt>
                <c:pt idx="2448">
                  <c:v>3303324.3619983592</c:v>
                </c:pt>
                <c:pt idx="2449">
                  <c:v>2642130.5422607432</c:v>
                </c:pt>
                <c:pt idx="2450">
                  <c:v>2322313.5737068979</c:v>
                </c:pt>
                <c:pt idx="2451">
                  <c:v>2257214.7147976053</c:v>
                </c:pt>
                <c:pt idx="2452">
                  <c:v>2867787.2285871375</c:v>
                </c:pt>
                <c:pt idx="2453">
                  <c:v>2505103.1243507531</c:v>
                </c:pt>
                <c:pt idx="2454">
                  <c:v>2808733.7151140412</c:v>
                </c:pt>
                <c:pt idx="2455">
                  <c:v>2604085.9312659344</c:v>
                </c:pt>
                <c:pt idx="2456">
                  <c:v>2765257.5154094854</c:v>
                </c:pt>
                <c:pt idx="2457">
                  <c:v>2878652.7219395787</c:v>
                </c:pt>
                <c:pt idx="2458">
                  <c:v>3267351.4343015645</c:v>
                </c:pt>
                <c:pt idx="2459">
                  <c:v>3340294.4895676519</c:v>
                </c:pt>
                <c:pt idx="2460">
                  <c:v>2987813.0181436315</c:v>
                </c:pt>
                <c:pt idx="2461">
                  <c:v>2951434.8378343452</c:v>
                </c:pt>
                <c:pt idx="2462">
                  <c:v>2645981.010136018</c:v>
                </c:pt>
                <c:pt idx="2463">
                  <c:v>2313471.1458172589</c:v>
                </c:pt>
                <c:pt idx="2464">
                  <c:v>2360359.2335699238</c:v>
                </c:pt>
                <c:pt idx="2465">
                  <c:v>2262588.5953603187</c:v>
                </c:pt>
                <c:pt idx="2466">
                  <c:v>2042761.9375088701</c:v>
                </c:pt>
                <c:pt idx="2467">
                  <c:v>2036120.611946149</c:v>
                </c:pt>
                <c:pt idx="2468">
                  <c:v>1786098.5666390343</c:v>
                </c:pt>
                <c:pt idx="2469">
                  <c:v>1982867.4188412866</c:v>
                </c:pt>
                <c:pt idx="2470">
                  <c:v>2071200.0169379953</c:v>
                </c:pt>
                <c:pt idx="2471">
                  <c:v>1759555.845786887</c:v>
                </c:pt>
                <c:pt idx="2472">
                  <c:v>1728455.5467257902</c:v>
                </c:pt>
                <c:pt idx="2473">
                  <c:v>1486255.2365445015</c:v>
                </c:pt>
                <c:pt idx="2474">
                  <c:v>1565394.0582090153</c:v>
                </c:pt>
                <c:pt idx="2475">
                  <c:v>1790117.8686256327</c:v>
                </c:pt>
                <c:pt idx="2476">
                  <c:v>1481580.6337420871</c:v>
                </c:pt>
                <c:pt idx="2477">
                  <c:v>1516309.4668084225</c:v>
                </c:pt>
                <c:pt idx="2478">
                  <c:v>1604542.9044912632</c:v>
                </c:pt>
                <c:pt idx="2479">
                  <c:v>1549652.4526643797</c:v>
                </c:pt>
                <c:pt idx="2480">
                  <c:v>1456107.4627346145</c:v>
                </c:pt>
                <c:pt idx="2481">
                  <c:v>1481438.840727096</c:v>
                </c:pt>
                <c:pt idx="2482">
                  <c:v>1524177.7816505551</c:v>
                </c:pt>
                <c:pt idx="2483">
                  <c:v>1372307.108071649</c:v>
                </c:pt>
                <c:pt idx="2484">
                  <c:v>1442905.1686439239</c:v>
                </c:pt>
                <c:pt idx="2485">
                  <c:v>1549010.7997522233</c:v>
                </c:pt>
                <c:pt idx="2486">
                  <c:v>1458629.2272791681</c:v>
                </c:pt>
                <c:pt idx="2487">
                  <c:v>1400436.1765326899</c:v>
                </c:pt>
                <c:pt idx="2488">
                  <c:v>1530367.0002052549</c:v>
                </c:pt>
                <c:pt idx="2489">
                  <c:v>1457645.9623913409</c:v>
                </c:pt>
                <c:pt idx="2490">
                  <c:v>1517139.4703265911</c:v>
                </c:pt>
                <c:pt idx="2491">
                  <c:v>1795571.919736404</c:v>
                </c:pt>
                <c:pt idx="2492">
                  <c:v>2051221.0821227159</c:v>
                </c:pt>
                <c:pt idx="2493">
                  <c:v>1643173.0544189673</c:v>
                </c:pt>
                <c:pt idx="2494">
                  <c:v>1797113.0557277077</c:v>
                </c:pt>
                <c:pt idx="2495">
                  <c:v>1565807.0266786597</c:v>
                </c:pt>
                <c:pt idx="2496">
                  <c:v>1688076.2128967068</c:v>
                </c:pt>
                <c:pt idx="2497">
                  <c:v>1566945.0404867765</c:v>
                </c:pt>
                <c:pt idx="2498">
                  <c:v>1479123.781051202</c:v>
                </c:pt>
                <c:pt idx="2499">
                  <c:v>1505374.0126717435</c:v>
                </c:pt>
                <c:pt idx="2500">
                  <c:v>1454193.5414707279</c:v>
                </c:pt>
                <c:pt idx="2501">
                  <c:v>1485788.723459396</c:v>
                </c:pt>
                <c:pt idx="2502">
                  <c:v>1460405.6733907526</c:v>
                </c:pt>
                <c:pt idx="2503">
                  <c:v>1333534.0315119133</c:v>
                </c:pt>
                <c:pt idx="2504">
                  <c:v>1441353.9734604838</c:v>
                </c:pt>
                <c:pt idx="2505">
                  <c:v>1664435.2236025354</c:v>
                </c:pt>
                <c:pt idx="2506">
                  <c:v>1346951.1521799744</c:v>
                </c:pt>
                <c:pt idx="2507">
                  <c:v>1418419.3590627098</c:v>
                </c:pt>
                <c:pt idx="2508">
                  <c:v>1504627.0917075609</c:v>
                </c:pt>
                <c:pt idx="2509">
                  <c:v>1619256.2603178157</c:v>
                </c:pt>
                <c:pt idx="2510">
                  <c:v>1662686.7845599374</c:v>
                </c:pt>
                <c:pt idx="2511">
                  <c:v>2166686.0023602531</c:v>
                </c:pt>
                <c:pt idx="2512">
                  <c:v>1860555.5028611855</c:v>
                </c:pt>
                <c:pt idx="2513">
                  <c:v>1686936.3869247672</c:v>
                </c:pt>
                <c:pt idx="2514">
                  <c:v>1450401.0344242177</c:v>
                </c:pt>
                <c:pt idx="2515">
                  <c:v>1558830.7983695068</c:v>
                </c:pt>
                <c:pt idx="2516">
                  <c:v>1822447.4934309511</c:v>
                </c:pt>
                <c:pt idx="2517">
                  <c:v>1711241.5881248901</c:v>
                </c:pt>
                <c:pt idx="2518">
                  <c:v>1515922.3184847401</c:v>
                </c:pt>
                <c:pt idx="2519">
                  <c:v>1439796.221579035</c:v>
                </c:pt>
                <c:pt idx="2520">
                  <c:v>1506569.9497254414</c:v>
                </c:pt>
                <c:pt idx="2521">
                  <c:v>1449842.7630275439</c:v>
                </c:pt>
                <c:pt idx="2522">
                  <c:v>1397945.7559899513</c:v>
                </c:pt>
                <c:pt idx="2523">
                  <c:v>1482046.4775556477</c:v>
                </c:pt>
                <c:pt idx="2524">
                  <c:v>1537313.7349580768</c:v>
                </c:pt>
                <c:pt idx="2525">
                  <c:v>1767141.4752842044</c:v>
                </c:pt>
                <c:pt idx="2526">
                  <c:v>1634433.0667170682</c:v>
                </c:pt>
                <c:pt idx="2527">
                  <c:v>1754621.432714225</c:v>
                </c:pt>
                <c:pt idx="2528">
                  <c:v>2067662.7710862579</c:v>
                </c:pt>
                <c:pt idx="2529">
                  <c:v>2348760.9233463504</c:v>
                </c:pt>
                <c:pt idx="2530">
                  <c:v>2199186.7509656865</c:v>
                </c:pt>
                <c:pt idx="2531">
                  <c:v>1981027.9901298005</c:v>
                </c:pt>
                <c:pt idx="2532">
                  <c:v>2370377.8234516261</c:v>
                </c:pt>
                <c:pt idx="2533">
                  <c:v>2181478.9829216572</c:v>
                </c:pt>
                <c:pt idx="2534">
                  <c:v>2602022.555189237</c:v>
                </c:pt>
                <c:pt idx="2535">
                  <c:v>2610394.1180357309</c:v>
                </c:pt>
                <c:pt idx="2536">
                  <c:v>2764886.729746412</c:v>
                </c:pt>
                <c:pt idx="2537">
                  <c:v>2731013.6133691422</c:v>
                </c:pt>
                <c:pt idx="2538">
                  <c:v>2292365.0186963701</c:v>
                </c:pt>
                <c:pt idx="2539">
                  <c:v>2500385.4127285657</c:v>
                </c:pt>
                <c:pt idx="2540">
                  <c:v>2270603.4145776699</c:v>
                </c:pt>
                <c:pt idx="2541">
                  <c:v>2468116.8830396584</c:v>
                </c:pt>
                <c:pt idx="2542">
                  <c:v>2291726.0576747861</c:v>
                </c:pt>
                <c:pt idx="2543">
                  <c:v>2089113.5779821903</c:v>
                </c:pt>
                <c:pt idx="2544">
                  <c:v>2019480.893588813</c:v>
                </c:pt>
                <c:pt idx="2545">
                  <c:v>2322851.0822169278</c:v>
                </c:pt>
                <c:pt idx="2546">
                  <c:v>2271751.1585962903</c:v>
                </c:pt>
                <c:pt idx="2547">
                  <c:v>2308359.4286317164</c:v>
                </c:pt>
                <c:pt idx="2548">
                  <c:v>2506414.4286541711</c:v>
                </c:pt>
                <c:pt idx="2549">
                  <c:v>2688079.6313487063</c:v>
                </c:pt>
                <c:pt idx="2550">
                  <c:v>2771837.0086351889</c:v>
                </c:pt>
                <c:pt idx="2551">
                  <c:v>2798760.7961309026</c:v>
                </c:pt>
                <c:pt idx="2552">
                  <c:v>3070222.5278556221</c:v>
                </c:pt>
                <c:pt idx="2553">
                  <c:v>2897829.6776169115</c:v>
                </c:pt>
                <c:pt idx="2554">
                  <c:v>2625565.8882335457</c:v>
                </c:pt>
                <c:pt idx="2555">
                  <c:v>2409818.9730048208</c:v>
                </c:pt>
                <c:pt idx="2556">
                  <c:v>2403065.4738359819</c:v>
                </c:pt>
                <c:pt idx="2557">
                  <c:v>2278309.2573045339</c:v>
                </c:pt>
                <c:pt idx="2558">
                  <c:v>2017928.8894151959</c:v>
                </c:pt>
                <c:pt idx="2559">
                  <c:v>2190928.3272043904</c:v>
                </c:pt>
                <c:pt idx="2560">
                  <c:v>2184160.1622808687</c:v>
                </c:pt>
                <c:pt idx="2561">
                  <c:v>2034812.7138564023</c:v>
                </c:pt>
                <c:pt idx="2562">
                  <c:v>2076392.7617201754</c:v>
                </c:pt>
                <c:pt idx="2563">
                  <c:v>2120240.0932423337</c:v>
                </c:pt>
                <c:pt idx="2564">
                  <c:v>1803425.9186218439</c:v>
                </c:pt>
                <c:pt idx="2565">
                  <c:v>1728186.4091982325</c:v>
                </c:pt>
                <c:pt idx="2566">
                  <c:v>1604366.4568745189</c:v>
                </c:pt>
                <c:pt idx="2567">
                  <c:v>1633583.8199319746</c:v>
                </c:pt>
                <c:pt idx="2568">
                  <c:v>1653590.633016495</c:v>
                </c:pt>
                <c:pt idx="2569">
                  <c:v>1769161.4768371377</c:v>
                </c:pt>
                <c:pt idx="2570">
                  <c:v>1736274.1927744586</c:v>
                </c:pt>
                <c:pt idx="2571">
                  <c:v>1680308.9847248504</c:v>
                </c:pt>
                <c:pt idx="2572">
                  <c:v>1502385.9158272583</c:v>
                </c:pt>
                <c:pt idx="2573">
                  <c:v>1438919.4870949783</c:v>
                </c:pt>
                <c:pt idx="2574">
                  <c:v>1494866.8679006698</c:v>
                </c:pt>
                <c:pt idx="2575">
                  <c:v>1375460.6064138082</c:v>
                </c:pt>
                <c:pt idx="2576">
                  <c:v>1294063.4745708136</c:v>
                </c:pt>
                <c:pt idx="2577">
                  <c:v>1277440.9335911856</c:v>
                </c:pt>
                <c:pt idx="2578">
                  <c:v>1212404.9597864298</c:v>
                </c:pt>
                <c:pt idx="2579">
                  <c:v>1181069.6768759096</c:v>
                </c:pt>
                <c:pt idx="2580">
                  <c:v>1283978.9621380595</c:v>
                </c:pt>
                <c:pt idx="2581">
                  <c:v>1275603.7080724221</c:v>
                </c:pt>
                <c:pt idx="2582">
                  <c:v>1235055.0202073264</c:v>
                </c:pt>
                <c:pt idx="2583">
                  <c:v>1099498.8127512136</c:v>
                </c:pt>
                <c:pt idx="2584">
                  <c:v>1037592.0452025366</c:v>
                </c:pt>
                <c:pt idx="2585">
                  <c:v>1054835.1387979318</c:v>
                </c:pt>
                <c:pt idx="2586">
                  <c:v>992206.21356089879</c:v>
                </c:pt>
                <c:pt idx="2587">
                  <c:v>1047796.5553646095</c:v>
                </c:pt>
                <c:pt idx="2588">
                  <c:v>1160812.5013626972</c:v>
                </c:pt>
                <c:pt idx="2589">
                  <c:v>1022580.1831915602</c:v>
                </c:pt>
                <c:pt idx="2590">
                  <c:v>1211112.6790004282</c:v>
                </c:pt>
                <c:pt idx="2591">
                  <c:v>1162756.5324850848</c:v>
                </c:pt>
                <c:pt idx="2592">
                  <c:v>1172038.2139151755</c:v>
                </c:pt>
                <c:pt idx="2593">
                  <c:v>1098518.919892068</c:v>
                </c:pt>
                <c:pt idx="2594">
                  <c:v>992197.13116118265</c:v>
                </c:pt>
                <c:pt idx="2595">
                  <c:v>984884.28837618744</c:v>
                </c:pt>
                <c:pt idx="2596">
                  <c:v>959123.67398850108</c:v>
                </c:pt>
                <c:pt idx="2597">
                  <c:v>837824.15989237837</c:v>
                </c:pt>
                <c:pt idx="2598">
                  <c:v>856605.98042041482</c:v>
                </c:pt>
                <c:pt idx="2599">
                  <c:v>864895.99435195513</c:v>
                </c:pt>
                <c:pt idx="2600">
                  <c:v>902437.47356913157</c:v>
                </c:pt>
                <c:pt idx="2601">
                  <c:v>853227.57806480268</c:v>
                </c:pt>
                <c:pt idx="2602">
                  <c:v>884024.21064021299</c:v>
                </c:pt>
                <c:pt idx="2603">
                  <c:v>838705.2203788918</c:v>
                </c:pt>
                <c:pt idx="2604">
                  <c:v>782394.79741551646</c:v>
                </c:pt>
                <c:pt idx="2605">
                  <c:v>877809.85624513659</c:v>
                </c:pt>
                <c:pt idx="2606">
                  <c:v>940009.96148590208</c:v>
                </c:pt>
                <c:pt idx="2607">
                  <c:v>820153.87681326433</c:v>
                </c:pt>
                <c:pt idx="2608">
                  <c:v>901973.98137503013</c:v>
                </c:pt>
                <c:pt idx="2609">
                  <c:v>918524.99558630143</c:v>
                </c:pt>
                <c:pt idx="2610">
                  <c:v>927018.37133509864</c:v>
                </c:pt>
                <c:pt idx="2611">
                  <c:v>841638.81847299915</c:v>
                </c:pt>
                <c:pt idx="2612">
                  <c:v>796146.32729481801</c:v>
                </c:pt>
                <c:pt idx="2613">
                  <c:v>720422.26894832554</c:v>
                </c:pt>
                <c:pt idx="2614">
                  <c:v>774490.97517580842</c:v>
                </c:pt>
                <c:pt idx="2615">
                  <c:v>747868.56198692985</c:v>
                </c:pt>
                <c:pt idx="2616">
                  <c:v>805126.25569151551</c:v>
                </c:pt>
                <c:pt idx="2617">
                  <c:v>727574.20427710714</c:v>
                </c:pt>
                <c:pt idx="2618">
                  <c:v>802645.55061913864</c:v>
                </c:pt>
                <c:pt idx="2619">
                  <c:v>805190.81215013901</c:v>
                </c:pt>
                <c:pt idx="2620">
                  <c:v>801956.55905633769</c:v>
                </c:pt>
                <c:pt idx="2621">
                  <c:v>747187.6278683584</c:v>
                </c:pt>
                <c:pt idx="2622">
                  <c:v>735597.92353049619</c:v>
                </c:pt>
                <c:pt idx="2623">
                  <c:v>667633.13980903011</c:v>
                </c:pt>
                <c:pt idx="2624">
                  <c:v>650403.08212485095</c:v>
                </c:pt>
                <c:pt idx="2625">
                  <c:v>636623.39389258262</c:v>
                </c:pt>
                <c:pt idx="2626">
                  <c:v>600729.06576121866</c:v>
                </c:pt>
                <c:pt idx="2627">
                  <c:v>597690.41073345218</c:v>
                </c:pt>
                <c:pt idx="2628">
                  <c:v>588695.91956909792</c:v>
                </c:pt>
                <c:pt idx="2629">
                  <c:v>560161.67293198861</c:v>
                </c:pt>
                <c:pt idx="2630">
                  <c:v>552062.74825176841</c:v>
                </c:pt>
                <c:pt idx="2631">
                  <c:v>540228.46823205485</c:v>
                </c:pt>
                <c:pt idx="2632">
                  <c:v>538813.98855240387</c:v>
                </c:pt>
                <c:pt idx="2633">
                  <c:v>544644.94781146571</c:v>
                </c:pt>
                <c:pt idx="2634">
                  <c:v>566897.84571139293</c:v>
                </c:pt>
                <c:pt idx="2635">
                  <c:v>664263.03100861795</c:v>
                </c:pt>
                <c:pt idx="2636">
                  <c:v>865630.03911185486</c:v>
                </c:pt>
                <c:pt idx="2637">
                  <c:v>841023.20490857447</c:v>
                </c:pt>
                <c:pt idx="2638">
                  <c:v>813442.0645176057</c:v>
                </c:pt>
                <c:pt idx="2639">
                  <c:v>771043.56440513209</c:v>
                </c:pt>
                <c:pt idx="2640">
                  <c:v>778980.18745808734</c:v>
                </c:pt>
                <c:pt idx="2641">
                  <c:v>658752.1992315721</c:v>
                </c:pt>
                <c:pt idx="2642">
                  <c:v>666227.13913212623</c:v>
                </c:pt>
                <c:pt idx="2643">
                  <c:v>718493.5712727753</c:v>
                </c:pt>
                <c:pt idx="2644">
                  <c:v>576710.9024418724</c:v>
                </c:pt>
                <c:pt idx="2645">
                  <c:v>834101.51621548505</c:v>
                </c:pt>
                <c:pt idx="2646">
                  <c:v>859913.37972345913</c:v>
                </c:pt>
                <c:pt idx="2647">
                  <c:v>675102.60861400526</c:v>
                </c:pt>
                <c:pt idx="2648">
                  <c:v>606889.67009140062</c:v>
                </c:pt>
                <c:pt idx="2649">
                  <c:v>574347.12132264557</c:v>
                </c:pt>
                <c:pt idx="2650">
                  <c:v>531988.11512901285</c:v>
                </c:pt>
                <c:pt idx="2651">
                  <c:v>548937.13568368915</c:v>
                </c:pt>
                <c:pt idx="2652">
                  <c:v>522715.64834237075</c:v>
                </c:pt>
                <c:pt idx="2653">
                  <c:v>505117.44301766914</c:v>
                </c:pt>
                <c:pt idx="2654">
                  <c:v>437800.05625276506</c:v>
                </c:pt>
                <c:pt idx="2655">
                  <c:v>437027.25148028799</c:v>
                </c:pt>
                <c:pt idx="2656">
                  <c:v>418786.43309068651</c:v>
                </c:pt>
                <c:pt idx="2657">
                  <c:v>404827.9681072454</c:v>
                </c:pt>
                <c:pt idx="2658">
                  <c:v>400498.91588244931</c:v>
                </c:pt>
                <c:pt idx="2659">
                  <c:v>397714.83339200908</c:v>
                </c:pt>
                <c:pt idx="2660">
                  <c:v>380598.94019245612</c:v>
                </c:pt>
                <c:pt idx="2661">
                  <c:v>387818.6680801402</c:v>
                </c:pt>
                <c:pt idx="2662">
                  <c:v>361896.99448401202</c:v>
                </c:pt>
                <c:pt idx="2663">
                  <c:v>382669.82160683512</c:v>
                </c:pt>
                <c:pt idx="2664">
                  <c:v>363178.80433137791</c:v>
                </c:pt>
                <c:pt idx="2665">
                  <c:v>363210.34467138245</c:v>
                </c:pt>
                <c:pt idx="2666">
                  <c:v>356538.82291984523</c:v>
                </c:pt>
                <c:pt idx="2667">
                  <c:v>338401.38580391358</c:v>
                </c:pt>
                <c:pt idx="2668">
                  <c:v>324288.28913707775</c:v>
                </c:pt>
                <c:pt idx="2669">
                  <c:v>300372.10344342922</c:v>
                </c:pt>
                <c:pt idx="2670">
                  <c:v>295072.32179075602</c:v>
                </c:pt>
                <c:pt idx="2671">
                  <c:v>316289.79669177119</c:v>
                </c:pt>
                <c:pt idx="2672">
                  <c:v>300554.60259327351</c:v>
                </c:pt>
                <c:pt idx="2673">
                  <c:v>284181.09475843824</c:v>
                </c:pt>
                <c:pt idx="2674">
                  <c:v>263473.14944476873</c:v>
                </c:pt>
                <c:pt idx="2675">
                  <c:v>253651.2970724788</c:v>
                </c:pt>
                <c:pt idx="2676">
                  <c:v>246112.98423196742</c:v>
                </c:pt>
                <c:pt idx="2677">
                  <c:v>257684.67365655172</c:v>
                </c:pt>
                <c:pt idx="2678">
                  <c:v>252412.9789787115</c:v>
                </c:pt>
                <c:pt idx="2679">
                  <c:v>248058.94930020106</c:v>
                </c:pt>
                <c:pt idx="2680">
                  <c:v>240278.35725349191</c:v>
                </c:pt>
                <c:pt idx="2681">
                  <c:v>255793.72123575635</c:v>
                </c:pt>
                <c:pt idx="2682">
                  <c:v>243330.58982358137</c:v>
                </c:pt>
                <c:pt idx="2683">
                  <c:v>236983.21242511406</c:v>
                </c:pt>
                <c:pt idx="2684">
                  <c:v>237375.88847649249</c:v>
                </c:pt>
                <c:pt idx="2685">
                  <c:v>239581.4949017597</c:v>
                </c:pt>
                <c:pt idx="2686">
                  <c:v>237165.0535746942</c:v>
                </c:pt>
                <c:pt idx="2687">
                  <c:v>252045.65172351361</c:v>
                </c:pt>
                <c:pt idx="2688">
                  <c:v>249110.34658249046</c:v>
                </c:pt>
                <c:pt idx="2689">
                  <c:v>252487.57646106795</c:v>
                </c:pt>
                <c:pt idx="2690">
                  <c:v>239406.1625189574</c:v>
                </c:pt>
                <c:pt idx="2691">
                  <c:v>237133.06502878715</c:v>
                </c:pt>
                <c:pt idx="2692">
                  <c:v>237812.08687732744</c:v>
                </c:pt>
                <c:pt idx="2693">
                  <c:v>236916.44889203351</c:v>
                </c:pt>
                <c:pt idx="2694">
                  <c:v>219665.19835091845</c:v>
                </c:pt>
                <c:pt idx="2695">
                  <c:v>208179.07500654034</c:v>
                </c:pt>
                <c:pt idx="2696">
                  <c:v>202593.46400757873</c:v>
                </c:pt>
                <c:pt idx="2697">
                  <c:v>203452.39225518832</c:v>
                </c:pt>
                <c:pt idx="2698">
                  <c:v>266037.12576058053</c:v>
                </c:pt>
                <c:pt idx="2699">
                  <c:v>233060.09824795919</c:v>
                </c:pt>
                <c:pt idx="2700">
                  <c:v>296029.31251551036</c:v>
                </c:pt>
                <c:pt idx="2701">
                  <c:v>293808.01077746332</c:v>
                </c:pt>
                <c:pt idx="2702">
                  <c:v>270222.49840054772</c:v>
                </c:pt>
                <c:pt idx="2703">
                  <c:v>262146.6959925993</c:v>
                </c:pt>
                <c:pt idx="2704">
                  <c:v>247899.49395647866</c:v>
                </c:pt>
                <c:pt idx="2705">
                  <c:v>243071.28821487786</c:v>
                </c:pt>
                <c:pt idx="2706">
                  <c:v>208601.82008874102</c:v>
                </c:pt>
                <c:pt idx="2707">
                  <c:v>194910.31401953855</c:v>
                </c:pt>
                <c:pt idx="2708">
                  <c:v>197751.70616496328</c:v>
                </c:pt>
                <c:pt idx="2709">
                  <c:v>218546.78721044058</c:v>
                </c:pt>
                <c:pt idx="2710">
                  <c:v>196348.93865748646</c:v>
                </c:pt>
                <c:pt idx="2711">
                  <c:v>192278.54995231304</c:v>
                </c:pt>
                <c:pt idx="2712">
                  <c:v>215649.4539272399</c:v>
                </c:pt>
                <c:pt idx="2713">
                  <c:v>195729.75181938274</c:v>
                </c:pt>
                <c:pt idx="2714">
                  <c:v>196724.4023916577</c:v>
                </c:pt>
                <c:pt idx="2715">
                  <c:v>196476.74682547551</c:v>
                </c:pt>
                <c:pt idx="2716">
                  <c:v>192676.74307128647</c:v>
                </c:pt>
                <c:pt idx="2717">
                  <c:v>189147.49729755186</c:v>
                </c:pt>
                <c:pt idx="2718">
                  <c:v>189734.97682626455</c:v>
                </c:pt>
                <c:pt idx="2719">
                  <c:v>180636.67305777528</c:v>
                </c:pt>
                <c:pt idx="2720">
                  <c:v>200723.46643872373</c:v>
                </c:pt>
                <c:pt idx="2721">
                  <c:v>199675.07127117712</c:v>
                </c:pt>
                <c:pt idx="2722">
                  <c:v>214117.55978548512</c:v>
                </c:pt>
                <c:pt idx="2723">
                  <c:v>207696.35645921103</c:v>
                </c:pt>
                <c:pt idx="2724">
                  <c:v>207560.20867285272</c:v>
                </c:pt>
                <c:pt idx="2725">
                  <c:v>191117.59169795242</c:v>
                </c:pt>
                <c:pt idx="2726">
                  <c:v>180917.80446468398</c:v>
                </c:pt>
                <c:pt idx="2727">
                  <c:v>176919.99091403614</c:v>
                </c:pt>
                <c:pt idx="2728">
                  <c:v>170057.48708501327</c:v>
                </c:pt>
                <c:pt idx="2729">
                  <c:v>157445.69162349723</c:v>
                </c:pt>
                <c:pt idx="2730">
                  <c:v>161774.30466833012</c:v>
                </c:pt>
                <c:pt idx="2731">
                  <c:v>168606.34806335953</c:v>
                </c:pt>
                <c:pt idx="2732">
                  <c:v>174720.0119009715</c:v>
                </c:pt>
                <c:pt idx="2733">
                  <c:v>190026.87881150428</c:v>
                </c:pt>
                <c:pt idx="2734">
                  <c:v>197015.72480187763</c:v>
                </c:pt>
                <c:pt idx="2735">
                  <c:v>210785.11043088802</c:v>
                </c:pt>
                <c:pt idx="2736">
                  <c:v>217267.72511894637</c:v>
                </c:pt>
                <c:pt idx="2737">
                  <c:v>244993.20583779822</c:v>
                </c:pt>
                <c:pt idx="2738">
                  <c:v>244141.82696412885</c:v>
                </c:pt>
                <c:pt idx="2739">
                  <c:v>183472.95135277798</c:v>
                </c:pt>
                <c:pt idx="2740">
                  <c:v>170985.89865200943</c:v>
                </c:pt>
                <c:pt idx="2741">
                  <c:v>163274.34258042069</c:v>
                </c:pt>
                <c:pt idx="2742">
                  <c:v>170313.09027412717</c:v>
                </c:pt>
                <c:pt idx="2743">
                  <c:v>163004.17855782274</c:v>
                </c:pt>
                <c:pt idx="2744">
                  <c:v>162792.39641253208</c:v>
                </c:pt>
                <c:pt idx="2745">
                  <c:v>148945.02774259204</c:v>
                </c:pt>
                <c:pt idx="2746">
                  <c:v>149307.90383714289</c:v>
                </c:pt>
                <c:pt idx="2747">
                  <c:v>141907.37464948316</c:v>
                </c:pt>
                <c:pt idx="2748">
                  <c:v>140289.41570876841</c:v>
                </c:pt>
                <c:pt idx="2749">
                  <c:v>127245.48543993296</c:v>
                </c:pt>
                <c:pt idx="2750">
                  <c:v>127894.78976510275</c:v>
                </c:pt>
                <c:pt idx="2751">
                  <c:v>128478.48822347763</c:v>
                </c:pt>
                <c:pt idx="2752">
                  <c:v>126666.24177255876</c:v>
                </c:pt>
                <c:pt idx="2753">
                  <c:v>130490.15774869385</c:v>
                </c:pt>
                <c:pt idx="2754">
                  <c:v>127650.23424670153</c:v>
                </c:pt>
                <c:pt idx="2755">
                  <c:v>126655.14762749545</c:v>
                </c:pt>
                <c:pt idx="2756">
                  <c:v>139292.75865003705</c:v>
                </c:pt>
                <c:pt idx="2757">
                  <c:v>137538.49077794279</c:v>
                </c:pt>
                <c:pt idx="2758">
                  <c:v>119508.45527239772</c:v>
                </c:pt>
                <c:pt idx="2759">
                  <c:v>111580.34735980543</c:v>
                </c:pt>
                <c:pt idx="2760">
                  <c:v>112026.85907981168</c:v>
                </c:pt>
                <c:pt idx="2761">
                  <c:v>112011.05255037987</c:v>
                </c:pt>
                <c:pt idx="2762">
                  <c:v>110928.76048435194</c:v>
                </c:pt>
                <c:pt idx="2763">
                  <c:v>111402.12802560351</c:v>
                </c:pt>
                <c:pt idx="2764">
                  <c:v>113113.58706551565</c:v>
                </c:pt>
                <c:pt idx="2765">
                  <c:v>112126.28213802319</c:v>
                </c:pt>
                <c:pt idx="2766">
                  <c:v>109455.62338940501</c:v>
                </c:pt>
                <c:pt idx="2767">
                  <c:v>106551.60165439505</c:v>
                </c:pt>
                <c:pt idx="2768">
                  <c:v>99566.117205051574</c:v>
                </c:pt>
                <c:pt idx="2769">
                  <c:v>95512.319987856143</c:v>
                </c:pt>
                <c:pt idx="2770">
                  <c:v>92827.333478548273</c:v>
                </c:pt>
                <c:pt idx="2771">
                  <c:v>96277.319618496476</c:v>
                </c:pt>
                <c:pt idx="2772">
                  <c:v>94737.921654988473</c:v>
                </c:pt>
                <c:pt idx="2773">
                  <c:v>91765.390456384499</c:v>
                </c:pt>
                <c:pt idx="2774">
                  <c:v>98243.391322314259</c:v>
                </c:pt>
                <c:pt idx="2775">
                  <c:v>101191.89406358523</c:v>
                </c:pt>
                <c:pt idx="2776">
                  <c:v>106657.9094292798</c:v>
                </c:pt>
                <c:pt idx="2777">
                  <c:v>90379.78166616986</c:v>
                </c:pt>
                <c:pt idx="2778">
                  <c:v>80849.204430583311</c:v>
                </c:pt>
                <c:pt idx="2779">
                  <c:v>80784.108376163858</c:v>
                </c:pt>
                <c:pt idx="2780">
                  <c:v>78014.423820563301</c:v>
                </c:pt>
                <c:pt idx="2781">
                  <c:v>77766.354609618487</c:v>
                </c:pt>
                <c:pt idx="2782">
                  <c:v>76657.552559984251</c:v>
                </c:pt>
                <c:pt idx="2783">
                  <c:v>73765.841987632419</c:v>
                </c:pt>
                <c:pt idx="2784">
                  <c:v>73567.89927242382</c:v>
                </c:pt>
                <c:pt idx="2785">
                  <c:v>74157.190907979486</c:v>
                </c:pt>
                <c:pt idx="2786">
                  <c:v>73580.329025955522</c:v>
                </c:pt>
                <c:pt idx="2787">
                  <c:v>72435.394679372985</c:v>
                </c:pt>
                <c:pt idx="2788">
                  <c:v>74492.62363252636</c:v>
                </c:pt>
                <c:pt idx="2789">
                  <c:v>69032.076821774885</c:v>
                </c:pt>
                <c:pt idx="2790">
                  <c:v>67792.596518044273</c:v>
                </c:pt>
                <c:pt idx="2791">
                  <c:v>60833.84242317501</c:v>
                </c:pt>
                <c:pt idx="2792">
                  <c:v>58267.935071772074</c:v>
                </c:pt>
                <c:pt idx="2793">
                  <c:v>58855.052545874642</c:v>
                </c:pt>
                <c:pt idx="2794">
                  <c:v>57652.010872761224</c:v>
                </c:pt>
                <c:pt idx="2795">
                  <c:v>60318.204736377047</c:v>
                </c:pt>
                <c:pt idx="2796">
                  <c:v>60336.453282763956</c:v>
                </c:pt>
                <c:pt idx="2797">
                  <c:v>57630.579942943557</c:v>
                </c:pt>
                <c:pt idx="2798">
                  <c:v>58830.560798172628</c:v>
                </c:pt>
                <c:pt idx="2799">
                  <c:v>56038.852236065468</c:v>
                </c:pt>
                <c:pt idx="2800">
                  <c:v>56413.117431647945</c:v>
                </c:pt>
                <c:pt idx="2801">
                  <c:v>57032.683983076568</c:v>
                </c:pt>
                <c:pt idx="2802">
                  <c:v>56230.624108549666</c:v>
                </c:pt>
                <c:pt idx="2803">
                  <c:v>54139.74220599723</c:v>
                </c:pt>
                <c:pt idx="2804">
                  <c:v>52420.44039970827</c:v>
                </c:pt>
                <c:pt idx="2805">
                  <c:v>49278.585268674105</c:v>
                </c:pt>
                <c:pt idx="2806">
                  <c:v>45149.854717553309</c:v>
                </c:pt>
                <c:pt idx="2807">
                  <c:v>47958.239335119179</c:v>
                </c:pt>
                <c:pt idx="2808">
                  <c:v>48778.363448370539</c:v>
                </c:pt>
                <c:pt idx="2809">
                  <c:v>48932.629832659899</c:v>
                </c:pt>
                <c:pt idx="2810">
                  <c:v>49748.037720706212</c:v>
                </c:pt>
                <c:pt idx="2811">
                  <c:v>49915.377125240309</c:v>
                </c:pt>
                <c:pt idx="2812">
                  <c:v>53127.04080043763</c:v>
                </c:pt>
                <c:pt idx="2813">
                  <c:v>51273.189577233126</c:v>
                </c:pt>
                <c:pt idx="2814">
                  <c:v>50979.08427004479</c:v>
                </c:pt>
                <c:pt idx="2815">
                  <c:v>52861.566969079751</c:v>
                </c:pt>
                <c:pt idx="2816">
                  <c:v>50319.680854972554</c:v>
                </c:pt>
                <c:pt idx="2817">
                  <c:v>51620.108322533262</c:v>
                </c:pt>
                <c:pt idx="2818">
                  <c:v>48362.344709927682</c:v>
                </c:pt>
                <c:pt idx="2819">
                  <c:v>46169.668665066274</c:v>
                </c:pt>
                <c:pt idx="2820">
                  <c:v>46050.163510421866</c:v>
                </c:pt>
                <c:pt idx="2821">
                  <c:v>46876.734992824204</c:v>
                </c:pt>
                <c:pt idx="2822">
                  <c:v>46395.417251928469</c:v>
                </c:pt>
                <c:pt idx="2823">
                  <c:v>45225.987079875653</c:v>
                </c:pt>
                <c:pt idx="2824">
                  <c:v>43200.065941524212</c:v>
                </c:pt>
                <c:pt idx="2825">
                  <c:v>44442.411677937329</c:v>
                </c:pt>
                <c:pt idx="2826">
                  <c:v>41483.863154136292</c:v>
                </c:pt>
                <c:pt idx="2827">
                  <c:v>39841.608089054163</c:v>
                </c:pt>
                <c:pt idx="2828">
                  <c:v>38836.000813632199</c:v>
                </c:pt>
                <c:pt idx="2829">
                  <c:v>38735.248887024572</c:v>
                </c:pt>
                <c:pt idx="2830">
                  <c:v>41880.040711077294</c:v>
                </c:pt>
                <c:pt idx="2831">
                  <c:v>42425.702641988668</c:v>
                </c:pt>
                <c:pt idx="2832">
                  <c:v>45086.501249851477</c:v>
                </c:pt>
                <c:pt idx="2833">
                  <c:v>43662.522792145806</c:v>
                </c:pt>
                <c:pt idx="2834">
                  <c:v>41303.004593497884</c:v>
                </c:pt>
                <c:pt idx="2835">
                  <c:v>37446.420280925362</c:v>
                </c:pt>
                <c:pt idx="2836">
                  <c:v>36861.427084377348</c:v>
                </c:pt>
                <c:pt idx="2837">
                  <c:v>37281.861174408623</c:v>
                </c:pt>
                <c:pt idx="2838">
                  <c:v>38279.366149214817</c:v>
                </c:pt>
                <c:pt idx="2839">
                  <c:v>39045.377701233898</c:v>
                </c:pt>
                <c:pt idx="2840">
                  <c:v>37888.159305552537</c:v>
                </c:pt>
                <c:pt idx="2841">
                  <c:v>40099.506793344961</c:v>
                </c:pt>
                <c:pt idx="2842">
                  <c:v>39165.486230798822</c:v>
                </c:pt>
                <c:pt idx="2843">
                  <c:v>41679.034759794791</c:v>
                </c:pt>
                <c:pt idx="2844">
                  <c:v>44440.633909614422</c:v>
                </c:pt>
                <c:pt idx="2845">
                  <c:v>49264.897353726716</c:v>
                </c:pt>
                <c:pt idx="2846">
                  <c:v>49584.133419788508</c:v>
                </c:pt>
                <c:pt idx="2847">
                  <c:v>50918.070959706842</c:v>
                </c:pt>
                <c:pt idx="2848">
                  <c:v>46262.279149599315</c:v>
                </c:pt>
                <c:pt idx="2849">
                  <c:v>45451.765817916159</c:v>
                </c:pt>
                <c:pt idx="2850">
                  <c:v>47728.955902816684</c:v>
                </c:pt>
                <c:pt idx="2851">
                  <c:v>44772.007879407771</c:v>
                </c:pt>
                <c:pt idx="2852">
                  <c:v>45262.81025351998</c:v>
                </c:pt>
                <c:pt idx="2853">
                  <c:v>35211.436828580685</c:v>
                </c:pt>
                <c:pt idx="2854">
                  <c:v>33782.884257577316</c:v>
                </c:pt>
                <c:pt idx="2855">
                  <c:v>34235.85298934098</c:v>
                </c:pt>
                <c:pt idx="2856">
                  <c:v>33587.862827872617</c:v>
                </c:pt>
                <c:pt idx="2857">
                  <c:v>33671.44313532173</c:v>
                </c:pt>
                <c:pt idx="2858">
                  <c:v>30847.208467090288</c:v>
                </c:pt>
                <c:pt idx="2859">
                  <c:v>31192.524337019357</c:v>
                </c:pt>
                <c:pt idx="2860">
                  <c:v>32051.642731158965</c:v>
                </c:pt>
                <c:pt idx="2861">
                  <c:v>30759.466244001214</c:v>
                </c:pt>
                <c:pt idx="2862">
                  <c:v>31265.18160984472</c:v>
                </c:pt>
                <c:pt idx="2863">
                  <c:v>29581.021760438656</c:v>
                </c:pt>
                <c:pt idx="2864">
                  <c:v>29538.013099507119</c:v>
                </c:pt>
                <c:pt idx="2865">
                  <c:v>29654.638230999404</c:v>
                </c:pt>
                <c:pt idx="2866">
                  <c:v>29641.048208162214</c:v>
                </c:pt>
                <c:pt idx="2867">
                  <c:v>29631.851014763928</c:v>
                </c:pt>
                <c:pt idx="2868">
                  <c:v>28029.747347725621</c:v>
                </c:pt>
                <c:pt idx="2869">
                  <c:v>27683.427605971039</c:v>
                </c:pt>
                <c:pt idx="2870">
                  <c:v>36837.421215975519</c:v>
                </c:pt>
                <c:pt idx="2871">
                  <c:v>35407.677502017337</c:v>
                </c:pt>
                <c:pt idx="2872">
                  <c:v>31140.065295865144</c:v>
                </c:pt>
                <c:pt idx="2873">
                  <c:v>27997.813615803927</c:v>
                </c:pt>
                <c:pt idx="2874">
                  <c:v>28316.156071288522</c:v>
                </c:pt>
                <c:pt idx="2875">
                  <c:v>26413.477985804639</c:v>
                </c:pt>
                <c:pt idx="2876">
                  <c:v>27125.645683009741</c:v>
                </c:pt>
                <c:pt idx="2877">
                  <c:v>26178.076116906472</c:v>
                </c:pt>
                <c:pt idx="2878">
                  <c:v>25791.889963621652</c:v>
                </c:pt>
                <c:pt idx="2879">
                  <c:v>26328.945317556721</c:v>
                </c:pt>
                <c:pt idx="2880">
                  <c:v>24837.052695218354</c:v>
                </c:pt>
                <c:pt idx="2881">
                  <c:v>25021.397038776347</c:v>
                </c:pt>
                <c:pt idx="2882">
                  <c:v>25031.183148383796</c:v>
                </c:pt>
                <c:pt idx="2883">
                  <c:v>26544.358614189921</c:v>
                </c:pt>
                <c:pt idx="2884">
                  <c:v>25873.405027253903</c:v>
                </c:pt>
                <c:pt idx="2885">
                  <c:v>24681.358598952756</c:v>
                </c:pt>
                <c:pt idx="2886">
                  <c:v>25800.542336811963</c:v>
                </c:pt>
                <c:pt idx="2887">
                  <c:v>26120.740912769441</c:v>
                </c:pt>
                <c:pt idx="2888">
                  <c:v>24269.823294159454</c:v>
                </c:pt>
                <c:pt idx="2889">
                  <c:v>23976.066457852085</c:v>
                </c:pt>
                <c:pt idx="2890">
                  <c:v>24486.204245502646</c:v>
                </c:pt>
                <c:pt idx="2891">
                  <c:v>24039.822319036295</c:v>
                </c:pt>
                <c:pt idx="2892">
                  <c:v>22382.178890523286</c:v>
                </c:pt>
                <c:pt idx="2893">
                  <c:v>23718.641129358188</c:v>
                </c:pt>
                <c:pt idx="2894">
                  <c:v>23367.274788822611</c:v>
                </c:pt>
                <c:pt idx="2895">
                  <c:v>22799.572572764886</c:v>
                </c:pt>
                <c:pt idx="2896">
                  <c:v>22399.27033551519</c:v>
                </c:pt>
                <c:pt idx="2897">
                  <c:v>21384.358195154738</c:v>
                </c:pt>
                <c:pt idx="2898">
                  <c:v>22747.880278159591</c:v>
                </c:pt>
                <c:pt idx="2899">
                  <c:v>21577.589027915976</c:v>
                </c:pt>
                <c:pt idx="2900">
                  <c:v>23641.532323623313</c:v>
                </c:pt>
                <c:pt idx="2901">
                  <c:v>22820.175164064418</c:v>
                </c:pt>
                <c:pt idx="2902">
                  <c:v>24203.509317103999</c:v>
                </c:pt>
                <c:pt idx="2903">
                  <c:v>23360.997323973395</c:v>
                </c:pt>
                <c:pt idx="2904">
                  <c:v>25994.506584939572</c:v>
                </c:pt>
                <c:pt idx="2905">
                  <c:v>24179.31199974268</c:v>
                </c:pt>
                <c:pt idx="2906">
                  <c:v>22881.793642382425</c:v>
                </c:pt>
                <c:pt idx="2907">
                  <c:v>22798.247175663077</c:v>
                </c:pt>
                <c:pt idx="2908">
                  <c:v>21477.111321576958</c:v>
                </c:pt>
                <c:pt idx="2909">
                  <c:v>20972.736542570074</c:v>
                </c:pt>
                <c:pt idx="2910">
                  <c:v>20105.086536028273</c:v>
                </c:pt>
                <c:pt idx="2911">
                  <c:v>19338.168797497237</c:v>
                </c:pt>
                <c:pt idx="2912">
                  <c:v>18794.241605487583</c:v>
                </c:pt>
                <c:pt idx="2913">
                  <c:v>18278.981796037646</c:v>
                </c:pt>
                <c:pt idx="2914">
                  <c:v>18092.472995351887</c:v>
                </c:pt>
                <c:pt idx="2915">
                  <c:v>17800.489102318294</c:v>
                </c:pt>
                <c:pt idx="2916">
                  <c:v>17044.180147396171</c:v>
                </c:pt>
                <c:pt idx="2917">
                  <c:v>17268.602467529265</c:v>
                </c:pt>
                <c:pt idx="2918">
                  <c:v>17326.023651056523</c:v>
                </c:pt>
                <c:pt idx="2919">
                  <c:v>17728.376802393308</c:v>
                </c:pt>
                <c:pt idx="2920">
                  <c:v>17882.8725873193</c:v>
                </c:pt>
                <c:pt idx="2921">
                  <c:v>17600.172321553167</c:v>
                </c:pt>
                <c:pt idx="2922">
                  <c:v>17160.860300848679</c:v>
                </c:pt>
                <c:pt idx="2923">
                  <c:v>17361.366133821572</c:v>
                </c:pt>
                <c:pt idx="2924">
                  <c:v>17804.291111944181</c:v>
                </c:pt>
                <c:pt idx="2925">
                  <c:v>17685.039849181532</c:v>
                </c:pt>
                <c:pt idx="2926">
                  <c:v>17253.601372716214</c:v>
                </c:pt>
                <c:pt idx="2927">
                  <c:v>18233.652464016199</c:v>
                </c:pt>
                <c:pt idx="2928">
                  <c:v>19297.742514947266</c:v>
                </c:pt>
                <c:pt idx="2929">
                  <c:v>24251.044574544663</c:v>
                </c:pt>
                <c:pt idx="2930">
                  <c:v>25986.370253185905</c:v>
                </c:pt>
                <c:pt idx="2931">
                  <c:v>19348.075601398483</c:v>
                </c:pt>
                <c:pt idx="2932">
                  <c:v>18789.081266186011</c:v>
                </c:pt>
                <c:pt idx="2933">
                  <c:v>18672.169338177209</c:v>
                </c:pt>
                <c:pt idx="2934">
                  <c:v>24672.482085296633</c:v>
                </c:pt>
                <c:pt idx="2935">
                  <c:v>23382.156495334959</c:v>
                </c:pt>
                <c:pt idx="2936">
                  <c:v>21526.930555734034</c:v>
                </c:pt>
                <c:pt idx="2937">
                  <c:v>18314.075384621785</c:v>
                </c:pt>
                <c:pt idx="2938">
                  <c:v>18697.11781310854</c:v>
                </c:pt>
                <c:pt idx="2939">
                  <c:v>19774.239657985385</c:v>
                </c:pt>
                <c:pt idx="2940">
                  <c:v>18534.117270987925</c:v>
                </c:pt>
                <c:pt idx="2941">
                  <c:v>18305.713969843549</c:v>
                </c:pt>
                <c:pt idx="2942">
                  <c:v>18747.072242545804</c:v>
                </c:pt>
                <c:pt idx="2943">
                  <c:v>18608.829223505887</c:v>
                </c:pt>
                <c:pt idx="2944">
                  <c:v>17468.412495917863</c:v>
                </c:pt>
                <c:pt idx="2945">
                  <c:v>17267.71372884962</c:v>
                </c:pt>
                <c:pt idx="2946">
                  <c:v>19413.708862001109</c:v>
                </c:pt>
                <c:pt idx="2947">
                  <c:v>18406.089757519592</c:v>
                </c:pt>
                <c:pt idx="2948">
                  <c:v>18252.529369258635</c:v>
                </c:pt>
                <c:pt idx="2949">
                  <c:v>18978.183158079337</c:v>
                </c:pt>
                <c:pt idx="2950">
                  <c:v>16872.579945381094</c:v>
                </c:pt>
                <c:pt idx="2951">
                  <c:v>16090.671704846845</c:v>
                </c:pt>
                <c:pt idx="2952">
                  <c:v>14947.139525152807</c:v>
                </c:pt>
                <c:pt idx="2953">
                  <c:v>15205.0375764866</c:v>
                </c:pt>
                <c:pt idx="2954">
                  <c:v>14823.539006563191</c:v>
                </c:pt>
                <c:pt idx="2955">
                  <c:v>13408.526549866057</c:v>
                </c:pt>
                <c:pt idx="2956">
                  <c:v>13580.558993531433</c:v>
                </c:pt>
                <c:pt idx="2957">
                  <c:v>13512.567668574067</c:v>
                </c:pt>
                <c:pt idx="2958">
                  <c:v>13601.280073071948</c:v>
                </c:pt>
                <c:pt idx="2959">
                  <c:v>13621.399540709175</c:v>
                </c:pt>
                <c:pt idx="2960">
                  <c:v>13774.294679046781</c:v>
                </c:pt>
                <c:pt idx="2961">
                  <c:v>13410.47830515448</c:v>
                </c:pt>
                <c:pt idx="2962">
                  <c:v>13183.602655237893</c:v>
                </c:pt>
                <c:pt idx="2963">
                  <c:v>12837.101536359161</c:v>
                </c:pt>
                <c:pt idx="2964">
                  <c:v>12348.171609401497</c:v>
                </c:pt>
                <c:pt idx="2965">
                  <c:v>11832.120295441358</c:v>
                </c:pt>
                <c:pt idx="2966">
                  <c:v>11844.379358711885</c:v>
                </c:pt>
                <c:pt idx="2967">
                  <c:v>11862.14348153884</c:v>
                </c:pt>
                <c:pt idx="2968">
                  <c:v>11055.741961921032</c:v>
                </c:pt>
                <c:pt idx="2969">
                  <c:v>11174.193818379135</c:v>
                </c:pt>
                <c:pt idx="2970">
                  <c:v>11639.446995613083</c:v>
                </c:pt>
                <c:pt idx="2971">
                  <c:v>11012.256830150121</c:v>
                </c:pt>
                <c:pt idx="2972">
                  <c:v>10543.356616972073</c:v>
                </c:pt>
                <c:pt idx="2973">
                  <c:v>10463.490784558249</c:v>
                </c:pt>
                <c:pt idx="2974">
                  <c:v>10084.366594074218</c:v>
                </c:pt>
                <c:pt idx="2975">
                  <c:v>9699.7621011426654</c:v>
                </c:pt>
                <c:pt idx="2976">
                  <c:v>9778.8121843972112</c:v>
                </c:pt>
                <c:pt idx="2977">
                  <c:v>9710.3157946461906</c:v>
                </c:pt>
                <c:pt idx="2978">
                  <c:v>9575.855748718297</c:v>
                </c:pt>
                <c:pt idx="2979">
                  <c:v>9266.4767947277815</c:v>
                </c:pt>
                <c:pt idx="2980">
                  <c:v>9795.5563109122759</c:v>
                </c:pt>
                <c:pt idx="2981">
                  <c:v>10072.242235344605</c:v>
                </c:pt>
                <c:pt idx="2982">
                  <c:v>10941.17014201772</c:v>
                </c:pt>
                <c:pt idx="2983">
                  <c:v>10542.956864296302</c:v>
                </c:pt>
                <c:pt idx="2984">
                  <c:v>9461.7138865347642</c:v>
                </c:pt>
                <c:pt idx="2985">
                  <c:v>9576.8360409376837</c:v>
                </c:pt>
                <c:pt idx="2986">
                  <c:v>9265.0400432660208</c:v>
                </c:pt>
                <c:pt idx="2987">
                  <c:v>9334.9018504770738</c:v>
                </c:pt>
                <c:pt idx="2988">
                  <c:v>9175.8540367378755</c:v>
                </c:pt>
                <c:pt idx="2989">
                  <c:v>9043.5079599534456</c:v>
                </c:pt>
                <c:pt idx="2990">
                  <c:v>8932.2034203041148</c:v>
                </c:pt>
                <c:pt idx="2991">
                  <c:v>9167.6520669761649</c:v>
                </c:pt>
                <c:pt idx="2992">
                  <c:v>9051.7550579717499</c:v>
                </c:pt>
                <c:pt idx="2993">
                  <c:v>9352.6375831982168</c:v>
                </c:pt>
                <c:pt idx="2994">
                  <c:v>9711.7299772735187</c:v>
                </c:pt>
                <c:pt idx="2995">
                  <c:v>9791.2393847653857</c:v>
                </c:pt>
                <c:pt idx="2996">
                  <c:v>10053.327354906158</c:v>
                </c:pt>
                <c:pt idx="2997">
                  <c:v>10630.64803577207</c:v>
                </c:pt>
                <c:pt idx="2998">
                  <c:v>9869.4068686814007</c:v>
                </c:pt>
                <c:pt idx="2999">
                  <c:v>9486.5313224913934</c:v>
                </c:pt>
                <c:pt idx="3000">
                  <c:v>8948.6011270881227</c:v>
                </c:pt>
                <c:pt idx="3001">
                  <c:v>8136.3519549324901</c:v>
                </c:pt>
                <c:pt idx="3002">
                  <c:v>8020.1879611977265</c:v>
                </c:pt>
                <c:pt idx="3003">
                  <c:v>7919.5582442543873</c:v>
                </c:pt>
                <c:pt idx="3004">
                  <c:v>7889.8521772107542</c:v>
                </c:pt>
                <c:pt idx="3005">
                  <c:v>7720.2582589844233</c:v>
                </c:pt>
                <c:pt idx="3006">
                  <c:v>8071.1565183450393</c:v>
                </c:pt>
                <c:pt idx="3007">
                  <c:v>8082.2694600580326</c:v>
                </c:pt>
                <c:pt idx="3008">
                  <c:v>8574.1926286574035</c:v>
                </c:pt>
                <c:pt idx="3009">
                  <c:v>8318.8413684859188</c:v>
                </c:pt>
                <c:pt idx="3010">
                  <c:v>8461.0338695853225</c:v>
                </c:pt>
                <c:pt idx="3011">
                  <c:v>8308.2393275096183</c:v>
                </c:pt>
                <c:pt idx="3012">
                  <c:v>7831.3046015558066</c:v>
                </c:pt>
                <c:pt idx="3013">
                  <c:v>7337.0836677984416</c:v>
                </c:pt>
                <c:pt idx="3014">
                  <c:v>6813.8985635997396</c:v>
                </c:pt>
                <c:pt idx="3015">
                  <c:v>6830.7283567653294</c:v>
                </c:pt>
                <c:pt idx="3016">
                  <c:v>6785.9199111704966</c:v>
                </c:pt>
                <c:pt idx="3017">
                  <c:v>6721.0551375164787</c:v>
                </c:pt>
                <c:pt idx="3018">
                  <c:v>6245.3114985146212</c:v>
                </c:pt>
                <c:pt idx="3019">
                  <c:v>6074.1243769526354</c:v>
                </c:pt>
                <c:pt idx="3020">
                  <c:v>6133.9200064982797</c:v>
                </c:pt>
                <c:pt idx="3021">
                  <c:v>6079.1113534293345</c:v>
                </c:pt>
                <c:pt idx="3022">
                  <c:v>6011.6482755771858</c:v>
                </c:pt>
                <c:pt idx="3023">
                  <c:v>6083.4466547356833</c:v>
                </c:pt>
                <c:pt idx="3024">
                  <c:v>6047.2355412799379</c:v>
                </c:pt>
                <c:pt idx="3025">
                  <c:v>6182.7852475280115</c:v>
                </c:pt>
                <c:pt idx="3026">
                  <c:v>5981.8206620502287</c:v>
                </c:pt>
                <c:pt idx="3027">
                  <c:v>6128.6203382291496</c:v>
                </c:pt>
                <c:pt idx="3028">
                  <c:v>5702.4515664997871</c:v>
                </c:pt>
                <c:pt idx="3029">
                  <c:v>5452.5773915939717</c:v>
                </c:pt>
                <c:pt idx="3030">
                  <c:v>5400.5761364335976</c:v>
                </c:pt>
                <c:pt idx="3031">
                  <c:v>5413.1667934608467</c:v>
                </c:pt>
                <c:pt idx="3032">
                  <c:v>5281.6144271138874</c:v>
                </c:pt>
                <c:pt idx="3033">
                  <c:v>5393.669837020625</c:v>
                </c:pt>
                <c:pt idx="3034">
                  <c:v>5328.6454476994704</c:v>
                </c:pt>
                <c:pt idx="3035">
                  <c:v>5269.5677924847059</c:v>
                </c:pt>
                <c:pt idx="3036">
                  <c:v>5275.2949743045856</c:v>
                </c:pt>
                <c:pt idx="3037">
                  <c:v>5813.0074578522717</c:v>
                </c:pt>
                <c:pt idx="3038">
                  <c:v>5611.1300457498928</c:v>
                </c:pt>
                <c:pt idx="3039">
                  <c:v>5693.7781270807818</c:v>
                </c:pt>
                <c:pt idx="3040">
                  <c:v>5648.7149908775564</c:v>
                </c:pt>
                <c:pt idx="3041">
                  <c:v>5398.5014997541866</c:v>
                </c:pt>
                <c:pt idx="3042">
                  <c:v>5523.5725151820425</c:v>
                </c:pt>
                <c:pt idx="3043">
                  <c:v>5766.3090350600114</c:v>
                </c:pt>
                <c:pt idx="3044">
                  <c:v>6017.9788104818617</c:v>
                </c:pt>
                <c:pt idx="3045">
                  <c:v>5935.1771501634221</c:v>
                </c:pt>
                <c:pt idx="3046">
                  <c:v>6773.8526684439203</c:v>
                </c:pt>
                <c:pt idx="3047">
                  <c:v>7191.1454111045778</c:v>
                </c:pt>
                <c:pt idx="3048">
                  <c:v>6957.5223949936444</c:v>
                </c:pt>
                <c:pt idx="3049">
                  <c:v>6511.6241948198403</c:v>
                </c:pt>
                <c:pt idx="3050">
                  <c:v>8290.0680909065541</c:v>
                </c:pt>
                <c:pt idx="3051">
                  <c:v>13278.312918105021</c:v>
                </c:pt>
                <c:pt idx="3052">
                  <c:v>13473.767728138189</c:v>
                </c:pt>
                <c:pt idx="3053">
                  <c:v>13565.550104576067</c:v>
                </c:pt>
                <c:pt idx="3054">
                  <c:v>20442.950674088581</c:v>
                </c:pt>
                <c:pt idx="3055">
                  <c:v>16633.295839896982</c:v>
                </c:pt>
                <c:pt idx="3056">
                  <c:v>15588.13360304158</c:v>
                </c:pt>
                <c:pt idx="3057">
                  <c:v>15339.41744420646</c:v>
                </c:pt>
                <c:pt idx="3058">
                  <c:v>12044.472871142219</c:v>
                </c:pt>
                <c:pt idx="3059">
                  <c:v>11614.621736389308</c:v>
                </c:pt>
                <c:pt idx="3060">
                  <c:v>11641.64275867057</c:v>
                </c:pt>
                <c:pt idx="3061">
                  <c:v>12765.74874984855</c:v>
                </c:pt>
                <c:pt idx="3062">
                  <c:v>12643.933133795405</c:v>
                </c:pt>
                <c:pt idx="3063">
                  <c:v>12850.466430588391</c:v>
                </c:pt>
                <c:pt idx="3064">
                  <c:v>10742.872462965193</c:v>
                </c:pt>
                <c:pt idx="3065">
                  <c:v>10075.388401449491</c:v>
                </c:pt>
                <c:pt idx="3066">
                  <c:v>11605.586567723734</c:v>
                </c:pt>
                <c:pt idx="3067">
                  <c:v>12572.889339125373</c:v>
                </c:pt>
                <c:pt idx="3068">
                  <c:v>14220.520626773696</c:v>
                </c:pt>
                <c:pt idx="3069">
                  <c:v>13182.861963373321</c:v>
                </c:pt>
                <c:pt idx="3070">
                  <c:v>12087.996149248062</c:v>
                </c:pt>
                <c:pt idx="3071">
                  <c:v>12290.482812799155</c:v>
                </c:pt>
                <c:pt idx="3072">
                  <c:v>11974.256705819396</c:v>
                </c:pt>
                <c:pt idx="3073">
                  <c:v>11382.827797036271</c:v>
                </c:pt>
                <c:pt idx="3074">
                  <c:v>9310.0676077377138</c:v>
                </c:pt>
                <c:pt idx="3075">
                  <c:v>9904.9742420701332</c:v>
                </c:pt>
                <c:pt idx="3076">
                  <c:v>10561.251219948977</c:v>
                </c:pt>
                <c:pt idx="3077">
                  <c:v>10971.420074147174</c:v>
                </c:pt>
                <c:pt idx="3078">
                  <c:v>10159.773758529787</c:v>
                </c:pt>
                <c:pt idx="3079">
                  <c:v>9624.4840410727811</c:v>
                </c:pt>
                <c:pt idx="3080">
                  <c:v>11604.68361323817</c:v>
                </c:pt>
                <c:pt idx="3081">
                  <c:v>11324.810336033759</c:v>
                </c:pt>
                <c:pt idx="3082">
                  <c:v>10679.853504805029</c:v>
                </c:pt>
                <c:pt idx="3083">
                  <c:v>13727.195512093138</c:v>
                </c:pt>
                <c:pt idx="3084">
                  <c:v>15161.799786333555</c:v>
                </c:pt>
                <c:pt idx="3085">
                  <c:v>13148.979353226887</c:v>
                </c:pt>
                <c:pt idx="3086">
                  <c:v>15106.72617971086</c:v>
                </c:pt>
                <c:pt idx="3087">
                  <c:v>15369.739256438768</c:v>
                </c:pt>
                <c:pt idx="3088">
                  <c:v>13476.054364147587</c:v>
                </c:pt>
                <c:pt idx="3089">
                  <c:v>16132.416333982692</c:v>
                </c:pt>
                <c:pt idx="3090">
                  <c:v>14703.0802516236</c:v>
                </c:pt>
                <c:pt idx="3091">
                  <c:v>14003.846066185577</c:v>
                </c:pt>
                <c:pt idx="3092">
                  <c:v>13024.159463630593</c:v>
                </c:pt>
                <c:pt idx="3093">
                  <c:v>14759.206034210347</c:v>
                </c:pt>
                <c:pt idx="3094">
                  <c:v>14487.822445509182</c:v>
                </c:pt>
                <c:pt idx="3095">
                  <c:v>13924.802140759286</c:v>
                </c:pt>
                <c:pt idx="3096">
                  <c:v>14088.331061303868</c:v>
                </c:pt>
                <c:pt idx="3097">
                  <c:v>12976.575804458371</c:v>
                </c:pt>
                <c:pt idx="3098">
                  <c:v>12115.081868107944</c:v>
                </c:pt>
                <c:pt idx="3099">
                  <c:v>10716.037189074665</c:v>
                </c:pt>
                <c:pt idx="3100">
                  <c:v>9329.7115176074658</c:v>
                </c:pt>
                <c:pt idx="3101">
                  <c:v>9501.962195805856</c:v>
                </c:pt>
                <c:pt idx="3102">
                  <c:v>9857.9227925077903</c:v>
                </c:pt>
                <c:pt idx="3103">
                  <c:v>10472.752689831639</c:v>
                </c:pt>
                <c:pt idx="3104">
                  <c:v>10186.3275301044</c:v>
                </c:pt>
                <c:pt idx="3105">
                  <c:v>11229.085020745986</c:v>
                </c:pt>
                <c:pt idx="3106">
                  <c:v>11635.408103387863</c:v>
                </c:pt>
                <c:pt idx="3107">
                  <c:v>10335.411670812828</c:v>
                </c:pt>
                <c:pt idx="3108">
                  <c:v>9830.042919081252</c:v>
                </c:pt>
                <c:pt idx="3109">
                  <c:v>9776.1751308092935</c:v>
                </c:pt>
                <c:pt idx="3110">
                  <c:v>9607.9425061390557</c:v>
                </c:pt>
                <c:pt idx="3111">
                  <c:v>9513.6407291232681</c:v>
                </c:pt>
                <c:pt idx="3112">
                  <c:v>9904.5754035293467</c:v>
                </c:pt>
                <c:pt idx="3113">
                  <c:v>9315.4995764579271</c:v>
                </c:pt>
                <c:pt idx="3114">
                  <c:v>9119.6173791923065</c:v>
                </c:pt>
                <c:pt idx="3115">
                  <c:v>9072.9698880805845</c:v>
                </c:pt>
                <c:pt idx="3116">
                  <c:v>8310.2194083485501</c:v>
                </c:pt>
                <c:pt idx="3117">
                  <c:v>7503.3905964748665</c:v>
                </c:pt>
                <c:pt idx="3118">
                  <c:v>7330.9870745250128</c:v>
                </c:pt>
                <c:pt idx="3119">
                  <c:v>6842.9661379029822</c:v>
                </c:pt>
                <c:pt idx="3120">
                  <c:v>7894.815710480103</c:v>
                </c:pt>
                <c:pt idx="3121">
                  <c:v>7246.4968326927692</c:v>
                </c:pt>
                <c:pt idx="3122">
                  <c:v>6876.3675913648349</c:v>
                </c:pt>
                <c:pt idx="3123">
                  <c:v>7086.6618008396845</c:v>
                </c:pt>
                <c:pt idx="3124">
                  <c:v>6594.6973099285506</c:v>
                </c:pt>
                <c:pt idx="3125">
                  <c:v>6745.6072144361879</c:v>
                </c:pt>
                <c:pt idx="3126">
                  <c:v>6548.4693079186154</c:v>
                </c:pt>
                <c:pt idx="3127">
                  <c:v>6457.5699628072871</c:v>
                </c:pt>
                <c:pt idx="3128">
                  <c:v>6621.4369529922751</c:v>
                </c:pt>
                <c:pt idx="3129">
                  <c:v>8176.8961835578357</c:v>
                </c:pt>
                <c:pt idx="3130">
                  <c:v>7519.3173810437811</c:v>
                </c:pt>
                <c:pt idx="3131">
                  <c:v>7609.108547563611</c:v>
                </c:pt>
                <c:pt idx="3132">
                  <c:v>6957.7776372250109</c:v>
                </c:pt>
                <c:pt idx="3133">
                  <c:v>6380.3170055146065</c:v>
                </c:pt>
                <c:pt idx="3134">
                  <c:v>6216.912450493187</c:v>
                </c:pt>
                <c:pt idx="3135">
                  <c:v>5755.0384986249528</c:v>
                </c:pt>
                <c:pt idx="3136">
                  <c:v>5929.9231813688421</c:v>
                </c:pt>
                <c:pt idx="3137">
                  <c:v>5827.0695489519294</c:v>
                </c:pt>
                <c:pt idx="3138">
                  <c:v>5645.7703134003359</c:v>
                </c:pt>
                <c:pt idx="3139">
                  <c:v>5603.6564359339773</c:v>
                </c:pt>
                <c:pt idx="3140">
                  <c:v>5703.8750760304292</c:v>
                </c:pt>
                <c:pt idx="3141">
                  <c:v>5418.7747394646049</c:v>
                </c:pt>
                <c:pt idx="3142">
                  <c:v>5515.0183547561046</c:v>
                </c:pt>
                <c:pt idx="3143">
                  <c:v>5384.0514767372142</c:v>
                </c:pt>
                <c:pt idx="3144">
                  <c:v>5932.191787758883</c:v>
                </c:pt>
                <c:pt idx="3145">
                  <c:v>5607.7342159247501</c:v>
                </c:pt>
                <c:pt idx="3146">
                  <c:v>6433.94612565229</c:v>
                </c:pt>
                <c:pt idx="3147">
                  <c:v>5956.3842916975991</c:v>
                </c:pt>
                <c:pt idx="3148">
                  <c:v>7788.7180246848693</c:v>
                </c:pt>
                <c:pt idx="3149">
                  <c:v>7117.1997522243773</c:v>
                </c:pt>
                <c:pt idx="3150">
                  <c:v>7999.7234553207209</c:v>
                </c:pt>
                <c:pt idx="3151">
                  <c:v>7727.4976944039818</c:v>
                </c:pt>
                <c:pt idx="3152">
                  <c:v>7239.1630057303546</c:v>
                </c:pt>
                <c:pt idx="3153">
                  <c:v>7353.4261482194524</c:v>
                </c:pt>
                <c:pt idx="3154">
                  <c:v>7038.4613607338242</c:v>
                </c:pt>
                <c:pt idx="3155">
                  <c:v>6964.6898460761686</c:v>
                </c:pt>
                <c:pt idx="3156">
                  <c:v>6286.6003481021271</c:v>
                </c:pt>
                <c:pt idx="3157">
                  <c:v>5536.3001491816731</c:v>
                </c:pt>
                <c:pt idx="3158">
                  <c:v>5355.2036194834418</c:v>
                </c:pt>
                <c:pt idx="3159">
                  <c:v>5663.7287703247584</c:v>
                </c:pt>
                <c:pt idx="3160">
                  <c:v>5325.0135355120492</c:v>
                </c:pt>
                <c:pt idx="3161">
                  <c:v>5206.7777745909043</c:v>
                </c:pt>
                <c:pt idx="3162">
                  <c:v>5126.3677590556617</c:v>
                </c:pt>
                <c:pt idx="3163">
                  <c:v>4948.2932911026701</c:v>
                </c:pt>
                <c:pt idx="3164">
                  <c:v>4905.0546054182578</c:v>
                </c:pt>
                <c:pt idx="3165">
                  <c:v>5161.9170102120379</c:v>
                </c:pt>
                <c:pt idx="3166">
                  <c:v>5162.9572584152147</c:v>
                </c:pt>
                <c:pt idx="3167">
                  <c:v>5080.6170233602361</c:v>
                </c:pt>
                <c:pt idx="3168">
                  <c:v>4971.3444663487198</c:v>
                </c:pt>
                <c:pt idx="3169">
                  <c:v>4856.9137768707342</c:v>
                </c:pt>
                <c:pt idx="3170">
                  <c:v>4891.0906879322765</c:v>
                </c:pt>
                <c:pt idx="3171">
                  <c:v>5201.2238302345795</c:v>
                </c:pt>
                <c:pt idx="3172">
                  <c:v>5504.1174615557702</c:v>
                </c:pt>
                <c:pt idx="3173">
                  <c:v>5212.076277764867</c:v>
                </c:pt>
                <c:pt idx="3174">
                  <c:v>5049.985633484559</c:v>
                </c:pt>
                <c:pt idx="3175">
                  <c:v>4936.0415717688875</c:v>
                </c:pt>
                <c:pt idx="3176">
                  <c:v>4815.7468504619583</c:v>
                </c:pt>
                <c:pt idx="3177">
                  <c:v>4454.3552518345869</c:v>
                </c:pt>
                <c:pt idx="3178">
                  <c:v>4264.9455621937432</c:v>
                </c:pt>
                <c:pt idx="3179">
                  <c:v>4127.1774358762032</c:v>
                </c:pt>
                <c:pt idx="3180">
                  <c:v>4218.9815657450563</c:v>
                </c:pt>
                <c:pt idx="3181">
                  <c:v>4701.6398628635361</c:v>
                </c:pt>
                <c:pt idx="3182">
                  <c:v>5217.0700178074239</c:v>
                </c:pt>
                <c:pt idx="3183">
                  <c:v>4708.4658996676271</c:v>
                </c:pt>
                <c:pt idx="3184">
                  <c:v>5282.2549152184156</c:v>
                </c:pt>
                <c:pt idx="3185">
                  <c:v>4762.8197726300232</c:v>
                </c:pt>
                <c:pt idx="3186">
                  <c:v>4477.342133072395</c:v>
                </c:pt>
                <c:pt idx="3187">
                  <c:v>4275.6068883067292</c:v>
                </c:pt>
                <c:pt idx="3188">
                  <c:v>4436.3578177218096</c:v>
                </c:pt>
                <c:pt idx="3189">
                  <c:v>4343.1447499523692</c:v>
                </c:pt>
                <c:pt idx="3190">
                  <c:v>4345.0219849848881</c:v>
                </c:pt>
                <c:pt idx="3191">
                  <c:v>4278.4133952351231</c:v>
                </c:pt>
                <c:pt idx="3192">
                  <c:v>4262.133805233444</c:v>
                </c:pt>
                <c:pt idx="3193">
                  <c:v>4306.6205619516404</c:v>
                </c:pt>
                <c:pt idx="3194">
                  <c:v>4253.9668787697592</c:v>
                </c:pt>
                <c:pt idx="3195">
                  <c:v>4488.2280791178146</c:v>
                </c:pt>
                <c:pt idx="3196">
                  <c:v>4345.6217554081159</c:v>
                </c:pt>
                <c:pt idx="3197">
                  <c:v>4416.5283288381834</c:v>
                </c:pt>
                <c:pt idx="3198">
                  <c:v>4476.257192195364</c:v>
                </c:pt>
                <c:pt idx="3199">
                  <c:v>4697.7258162227945</c:v>
                </c:pt>
                <c:pt idx="3200">
                  <c:v>4935.585355618924</c:v>
                </c:pt>
                <c:pt idx="3201">
                  <c:v>4625.2534107317542</c:v>
                </c:pt>
                <c:pt idx="3202">
                  <c:v>4343.90610107474</c:v>
                </c:pt>
                <c:pt idx="3203">
                  <c:v>4210.0160435615553</c:v>
                </c:pt>
                <c:pt idx="3204">
                  <c:v>4000.2636176578226</c:v>
                </c:pt>
                <c:pt idx="3205">
                  <c:v>3812.0459771745559</c:v>
                </c:pt>
                <c:pt idx="3206">
                  <c:v>4019.3688193981511</c:v>
                </c:pt>
                <c:pt idx="3207">
                  <c:v>4023.9084017384175</c:v>
                </c:pt>
                <c:pt idx="3208">
                  <c:v>3767.8796319651656</c:v>
                </c:pt>
                <c:pt idx="3209">
                  <c:v>3631.7998924507738</c:v>
                </c:pt>
                <c:pt idx="3210">
                  <c:v>3637.4305399212544</c:v>
                </c:pt>
                <c:pt idx="3211">
                  <c:v>3631.5244179931842</c:v>
                </c:pt>
                <c:pt idx="3212">
                  <c:v>3698.241017270067</c:v>
                </c:pt>
                <c:pt idx="3213">
                  <c:v>3797.6796038577763</c:v>
                </c:pt>
                <c:pt idx="3214">
                  <c:v>3669.264324881522</c:v>
                </c:pt>
                <c:pt idx="3215">
                  <c:v>3665.1745492596883</c:v>
                </c:pt>
                <c:pt idx="3216">
                  <c:v>3584.7851618747441</c:v>
                </c:pt>
                <c:pt idx="3217">
                  <c:v>3567.7549235022052</c:v>
                </c:pt>
                <c:pt idx="3218">
                  <c:v>3517.6396852498979</c:v>
                </c:pt>
                <c:pt idx="3219">
                  <c:v>3952.674869750464</c:v>
                </c:pt>
                <c:pt idx="3220">
                  <c:v>4078.5553208952974</c:v>
                </c:pt>
                <c:pt idx="3221">
                  <c:v>4166.4523145275571</c:v>
                </c:pt>
                <c:pt idx="3222">
                  <c:v>4306.3139837644949</c:v>
                </c:pt>
                <c:pt idx="3223">
                  <c:v>5594.5596325941215</c:v>
                </c:pt>
                <c:pt idx="3224">
                  <c:v>6705.7663287271298</c:v>
                </c:pt>
                <c:pt idx="3225">
                  <c:v>5663.8023649200513</c:v>
                </c:pt>
                <c:pt idx="3226">
                  <c:v>5777.3155466988719</c:v>
                </c:pt>
                <c:pt idx="3227">
                  <c:v>5040.3287176351632</c:v>
                </c:pt>
                <c:pt idx="3228">
                  <c:v>5203.9903356611103</c:v>
                </c:pt>
                <c:pt idx="3229">
                  <c:v>5916.5904460096117</c:v>
                </c:pt>
                <c:pt idx="3230">
                  <c:v>5773.8982337734642</c:v>
                </c:pt>
                <c:pt idx="3231">
                  <c:v>5826.6904435843417</c:v>
                </c:pt>
                <c:pt idx="3232">
                  <c:v>6243.6485417097338</c:v>
                </c:pt>
                <c:pt idx="3233">
                  <c:v>7307.2159370203935</c:v>
                </c:pt>
                <c:pt idx="3234">
                  <c:v>6919.838144700534</c:v>
                </c:pt>
                <c:pt idx="3235">
                  <c:v>7695.8068805268003</c:v>
                </c:pt>
                <c:pt idx="3236">
                  <c:v>8063.0800394591843</c:v>
                </c:pt>
                <c:pt idx="3237">
                  <c:v>7278.8262586426426</c:v>
                </c:pt>
                <c:pt idx="3238">
                  <c:v>6800.8931716291045</c:v>
                </c:pt>
                <c:pt idx="3239">
                  <c:v>6380.0974721404582</c:v>
                </c:pt>
                <c:pt idx="3240">
                  <c:v>6481.0573901010939</c:v>
                </c:pt>
                <c:pt idx="3241">
                  <c:v>6328.5509224828884</c:v>
                </c:pt>
                <c:pt idx="3242">
                  <c:v>5974.1690584493008</c:v>
                </c:pt>
                <c:pt idx="3243">
                  <c:v>5076.3864327384154</c:v>
                </c:pt>
                <c:pt idx="3244">
                  <c:v>5018.4800436132118</c:v>
                </c:pt>
                <c:pt idx="3245">
                  <c:v>5223.0826725587167</c:v>
                </c:pt>
                <c:pt idx="3246">
                  <c:v>6091.7786442831166</c:v>
                </c:pt>
                <c:pt idx="3247">
                  <c:v>6200.7196617501495</c:v>
                </c:pt>
                <c:pt idx="3248">
                  <c:v>6535.7869698976074</c:v>
                </c:pt>
                <c:pt idx="3249">
                  <c:v>6484.7828352761026</c:v>
                </c:pt>
                <c:pt idx="3250">
                  <c:v>5846.7822027372877</c:v>
                </c:pt>
                <c:pt idx="3251">
                  <c:v>6543.1838337779091</c:v>
                </c:pt>
                <c:pt idx="3252">
                  <c:v>7246.8882814954641</c:v>
                </c:pt>
                <c:pt idx="3253">
                  <c:v>6893.6785395968454</c:v>
                </c:pt>
                <c:pt idx="3254">
                  <c:v>7140.3576149931223</c:v>
                </c:pt>
                <c:pt idx="3255">
                  <c:v>6208.8016226292957</c:v>
                </c:pt>
                <c:pt idx="3256">
                  <c:v>5955.151868785696</c:v>
                </c:pt>
                <c:pt idx="3257">
                  <c:v>5556.1312330602887</c:v>
                </c:pt>
                <c:pt idx="3258">
                  <c:v>5769.3614166307889</c:v>
                </c:pt>
                <c:pt idx="3259">
                  <c:v>5474.1034530132329</c:v>
                </c:pt>
                <c:pt idx="3260">
                  <c:v>4899.8826058575569</c:v>
                </c:pt>
                <c:pt idx="3261">
                  <c:v>6119.7860991841171</c:v>
                </c:pt>
                <c:pt idx="3262">
                  <c:v>6421.8977885775812</c:v>
                </c:pt>
                <c:pt idx="3263">
                  <c:v>7296.3975400596273</c:v>
                </c:pt>
                <c:pt idx="3264">
                  <c:v>7185.0979266020695</c:v>
                </c:pt>
                <c:pt idx="3265">
                  <c:v>7129.2160965041103</c:v>
                </c:pt>
                <c:pt idx="3266">
                  <c:v>6968.5131078017548</c:v>
                </c:pt>
                <c:pt idx="3267">
                  <c:v>6833.2074393427156</c:v>
                </c:pt>
                <c:pt idx="3268">
                  <c:v>7369.4318526318739</c:v>
                </c:pt>
                <c:pt idx="3269">
                  <c:v>8226.7272689217334</c:v>
                </c:pt>
                <c:pt idx="3270">
                  <c:v>8146.5216180774514</c:v>
                </c:pt>
                <c:pt idx="3271">
                  <c:v>8145.3721773559964</c:v>
                </c:pt>
                <c:pt idx="3272">
                  <c:v>9004.5153666449623</c:v>
                </c:pt>
                <c:pt idx="3273">
                  <c:v>9919.8938919024113</c:v>
                </c:pt>
                <c:pt idx="3274">
                  <c:v>11059.890963870632</c:v>
                </c:pt>
                <c:pt idx="3275">
                  <c:v>9839.1950875374423</c:v>
                </c:pt>
                <c:pt idx="3276">
                  <c:v>10553.26567237677</c:v>
                </c:pt>
                <c:pt idx="3277">
                  <c:v>10523.336929971501</c:v>
                </c:pt>
                <c:pt idx="3278">
                  <c:v>9746.4889965034654</c:v>
                </c:pt>
                <c:pt idx="3279">
                  <c:v>9200.2065086257644</c:v>
                </c:pt>
                <c:pt idx="3280">
                  <c:v>9838.5541451727659</c:v>
                </c:pt>
                <c:pt idx="3281">
                  <c:v>8333.4016611254756</c:v>
                </c:pt>
                <c:pt idx="3282">
                  <c:v>7841.2533244919887</c:v>
                </c:pt>
                <c:pt idx="3283">
                  <c:v>7663.0515618820882</c:v>
                </c:pt>
                <c:pt idx="3284">
                  <c:v>7269.3602439525175</c:v>
                </c:pt>
                <c:pt idx="3285">
                  <c:v>7137.1928457246067</c:v>
                </c:pt>
                <c:pt idx="3286">
                  <c:v>6652.4546257871125</c:v>
                </c:pt>
                <c:pt idx="3287">
                  <c:v>6658.1147547303908</c:v>
                </c:pt>
                <c:pt idx="3288">
                  <c:v>6147.3757106576222</c:v>
                </c:pt>
                <c:pt idx="3289">
                  <c:v>6284.9065422683489</c:v>
                </c:pt>
                <c:pt idx="3290">
                  <c:v>6195.0515146082716</c:v>
                </c:pt>
                <c:pt idx="3291">
                  <c:v>5931.1583269186567</c:v>
                </c:pt>
                <c:pt idx="3292">
                  <c:v>7047.978524427057</c:v>
                </c:pt>
                <c:pt idx="3293">
                  <c:v>6848.8499605673896</c:v>
                </c:pt>
                <c:pt idx="3294">
                  <c:v>6421.6853820710876</c:v>
                </c:pt>
                <c:pt idx="3295">
                  <c:v>5863.0932672671852</c:v>
                </c:pt>
                <c:pt idx="3296">
                  <c:v>6407.9846207949577</c:v>
                </c:pt>
                <c:pt idx="3297">
                  <c:v>6321.6475034885361</c:v>
                </c:pt>
                <c:pt idx="3298">
                  <c:v>5775.7804329796008</c:v>
                </c:pt>
                <c:pt idx="3299">
                  <c:v>5328.9251387630111</c:v>
                </c:pt>
                <c:pt idx="3300">
                  <c:v>5183.7579668642802</c:v>
                </c:pt>
                <c:pt idx="3301">
                  <c:v>4865.8105687623274</c:v>
                </c:pt>
                <c:pt idx="3302">
                  <c:v>4799.2568883487966</c:v>
                </c:pt>
                <c:pt idx="3303">
                  <c:v>4719.1061156233982</c:v>
                </c:pt>
                <c:pt idx="3304">
                  <c:v>5056.4858055450832</c:v>
                </c:pt>
                <c:pt idx="3305">
                  <c:v>4986.0783183008489</c:v>
                </c:pt>
                <c:pt idx="3306">
                  <c:v>4822.315604877459</c:v>
                </c:pt>
                <c:pt idx="3307">
                  <c:v>4661.821668594107</c:v>
                </c:pt>
                <c:pt idx="3308">
                  <c:v>4610.9658569744797</c:v>
                </c:pt>
                <c:pt idx="3309">
                  <c:v>4732.8744608253373</c:v>
                </c:pt>
                <c:pt idx="3310">
                  <c:v>4484.4119775895979</c:v>
                </c:pt>
                <c:pt idx="3311">
                  <c:v>4429.2708206807729</c:v>
                </c:pt>
                <c:pt idx="3312">
                  <c:v>4146.5572045220415</c:v>
                </c:pt>
                <c:pt idx="3313">
                  <c:v>4273.4849495521221</c:v>
                </c:pt>
                <c:pt idx="3314">
                  <c:v>3922.5399252873135</c:v>
                </c:pt>
                <c:pt idx="3315">
                  <c:v>4024.436106225905</c:v>
                </c:pt>
                <c:pt idx="3316">
                  <c:v>4111.3033732466265</c:v>
                </c:pt>
                <c:pt idx="3317">
                  <c:v>4158.4951634515492</c:v>
                </c:pt>
                <c:pt idx="3318">
                  <c:v>4120.229138061969</c:v>
                </c:pt>
                <c:pt idx="3319">
                  <c:v>3762.1241165226552</c:v>
                </c:pt>
                <c:pt idx="3320">
                  <c:v>3971.3721690637453</c:v>
                </c:pt>
                <c:pt idx="3321">
                  <c:v>3941.7126522212934</c:v>
                </c:pt>
                <c:pt idx="3322">
                  <c:v>4197.0143217508976</c:v>
                </c:pt>
                <c:pt idx="3323">
                  <c:v>4554.8499776097433</c:v>
                </c:pt>
                <c:pt idx="3324">
                  <c:v>4658.8527867487328</c:v>
                </c:pt>
                <c:pt idx="3325">
                  <c:v>3915.6937723483475</c:v>
                </c:pt>
                <c:pt idx="3326">
                  <c:v>3719.0099522704518</c:v>
                </c:pt>
                <c:pt idx="3327">
                  <c:v>3626.8562712720786</c:v>
                </c:pt>
                <c:pt idx="3328">
                  <c:v>3495.5802778607517</c:v>
                </c:pt>
                <c:pt idx="3329">
                  <c:v>3375.4504847088415</c:v>
                </c:pt>
                <c:pt idx="3330">
                  <c:v>3369.5348887782743</c:v>
                </c:pt>
                <c:pt idx="3331">
                  <c:v>3463.4909201714017</c:v>
                </c:pt>
                <c:pt idx="3332">
                  <c:v>3486.8619924592358</c:v>
                </c:pt>
                <c:pt idx="3333">
                  <c:v>3421.5371361443581</c:v>
                </c:pt>
                <c:pt idx="3334">
                  <c:v>4176.9606094659766</c:v>
                </c:pt>
                <c:pt idx="3335">
                  <c:v>4194.2710671545037</c:v>
                </c:pt>
                <c:pt idx="3336">
                  <c:v>3814.8732760544576</c:v>
                </c:pt>
                <c:pt idx="3337">
                  <c:v>3867.3427354331093</c:v>
                </c:pt>
                <c:pt idx="3338">
                  <c:v>3731.4442651455197</c:v>
                </c:pt>
                <c:pt idx="3339">
                  <c:v>3492.7398243182492</c:v>
                </c:pt>
                <c:pt idx="3340">
                  <c:v>3357.5401598981384</c:v>
                </c:pt>
                <c:pt idx="3341">
                  <c:v>3322.6634300133492</c:v>
                </c:pt>
                <c:pt idx="3342">
                  <c:v>3394.0862670818678</c:v>
                </c:pt>
                <c:pt idx="3343">
                  <c:v>3330.2992683571119</c:v>
                </c:pt>
                <c:pt idx="3344">
                  <c:v>3199.7271651173373</c:v>
                </c:pt>
                <c:pt idx="3345">
                  <c:v>3164.9529744612664</c:v>
                </c:pt>
                <c:pt idx="3346">
                  <c:v>3391.2635168020961</c:v>
                </c:pt>
                <c:pt idx="3347">
                  <c:v>3199.6509646571958</c:v>
                </c:pt>
                <c:pt idx="3348">
                  <c:v>3068.5068483876594</c:v>
                </c:pt>
                <c:pt idx="3349">
                  <c:v>2787.299649743024</c:v>
                </c:pt>
                <c:pt idx="3350">
                  <c:v>2724.4202693894181</c:v>
                </c:pt>
                <c:pt idx="3351">
                  <c:v>2689.1785634132702</c:v>
                </c:pt>
                <c:pt idx="3352">
                  <c:v>2703.5160136743366</c:v>
                </c:pt>
                <c:pt idx="3353">
                  <c:v>2632.0875377990014</c:v>
                </c:pt>
                <c:pt idx="3354">
                  <c:v>2580.4711796638794</c:v>
                </c:pt>
                <c:pt idx="3355">
                  <c:v>2544.6312944181072</c:v>
                </c:pt>
                <c:pt idx="3356">
                  <c:v>2632.8763614353729</c:v>
                </c:pt>
                <c:pt idx="3357">
                  <c:v>2713.8097402615308</c:v>
                </c:pt>
                <c:pt idx="3358">
                  <c:v>2617.1215263148529</c:v>
                </c:pt>
                <c:pt idx="3359">
                  <c:v>2655.3588531407968</c:v>
                </c:pt>
                <c:pt idx="3360">
                  <c:v>2660.9966354587646</c:v>
                </c:pt>
                <c:pt idx="3361">
                  <c:v>2818.6961247586169</c:v>
                </c:pt>
                <c:pt idx="3362">
                  <c:v>2919.3783642810904</c:v>
                </c:pt>
                <c:pt idx="3363">
                  <c:v>2587.673305098218</c:v>
                </c:pt>
                <c:pt idx="3364">
                  <c:v>2895.3926355214244</c:v>
                </c:pt>
                <c:pt idx="3365">
                  <c:v>3896.6941467937331</c:v>
                </c:pt>
                <c:pt idx="3366">
                  <c:v>3629.4936373575651</c:v>
                </c:pt>
                <c:pt idx="3367">
                  <c:v>3684.7338431412231</c:v>
                </c:pt>
                <c:pt idx="3368">
                  <c:v>3199.7352229397388</c:v>
                </c:pt>
                <c:pt idx="3369">
                  <c:v>4028.5990538131791</c:v>
                </c:pt>
                <c:pt idx="3370">
                  <c:v>3598.6627341722938</c:v>
                </c:pt>
                <c:pt idx="3371">
                  <c:v>3296.1428965945456</c:v>
                </c:pt>
                <c:pt idx="3372">
                  <c:v>3045.3378577965395</c:v>
                </c:pt>
                <c:pt idx="3373">
                  <c:v>3095.9533427405272</c:v>
                </c:pt>
                <c:pt idx="3374">
                  <c:v>3183.1330808626708</c:v>
                </c:pt>
                <c:pt idx="3375">
                  <c:v>2880.5151439702745</c:v>
                </c:pt>
                <c:pt idx="3376">
                  <c:v>2781.6106325039113</c:v>
                </c:pt>
                <c:pt idx="3377">
                  <c:v>3226.8508995073348</c:v>
                </c:pt>
                <c:pt idx="3378">
                  <c:v>3027.4177642648797</c:v>
                </c:pt>
                <c:pt idx="3379">
                  <c:v>3210.0250267014922</c:v>
                </c:pt>
                <c:pt idx="3380">
                  <c:v>3366.6225571125278</c:v>
                </c:pt>
                <c:pt idx="3381">
                  <c:v>3254.0292775072789</c:v>
                </c:pt>
                <c:pt idx="3382">
                  <c:v>3497.5649765552675</c:v>
                </c:pt>
                <c:pt idx="3383">
                  <c:v>3617.8233732852036</c:v>
                </c:pt>
                <c:pt idx="3384">
                  <c:v>3166.8136726114903</c:v>
                </c:pt>
                <c:pt idx="3385">
                  <c:v>3023.2287460308157</c:v>
                </c:pt>
                <c:pt idx="3386">
                  <c:v>2910.0495580045113</c:v>
                </c:pt>
                <c:pt idx="3387">
                  <c:v>2946.6682619578883</c:v>
                </c:pt>
                <c:pt idx="3388">
                  <c:v>2901.841382128152</c:v>
                </c:pt>
                <c:pt idx="3389">
                  <c:v>2911.2892350525894</c:v>
                </c:pt>
                <c:pt idx="3390">
                  <c:v>2890.7630135641584</c:v>
                </c:pt>
                <c:pt idx="3391">
                  <c:v>2892.3225378392249</c:v>
                </c:pt>
                <c:pt idx="3392">
                  <c:v>2799.7972397399603</c:v>
                </c:pt>
                <c:pt idx="3393">
                  <c:v>2730.1572837456638</c:v>
                </c:pt>
                <c:pt idx="3394">
                  <c:v>2694.8982507552446</c:v>
                </c:pt>
                <c:pt idx="3395">
                  <c:v>2515.2433715135421</c:v>
                </c:pt>
                <c:pt idx="3396">
                  <c:v>2521.4176836256779</c:v>
                </c:pt>
                <c:pt idx="3397">
                  <c:v>2640.2141650852514</c:v>
                </c:pt>
                <c:pt idx="3398">
                  <c:v>2609.0736993448791</c:v>
                </c:pt>
                <c:pt idx="3399">
                  <c:v>2745.1160956509693</c:v>
                </c:pt>
                <c:pt idx="3400">
                  <c:v>2672.8828655023149</c:v>
                </c:pt>
                <c:pt idx="3401">
                  <c:v>2609.0529608439083</c:v>
                </c:pt>
                <c:pt idx="3402">
                  <c:v>2526.1967761950623</c:v>
                </c:pt>
                <c:pt idx="3403">
                  <c:v>2257.21990357301</c:v>
                </c:pt>
                <c:pt idx="3404">
                  <c:v>2082.2328775188398</c:v>
                </c:pt>
                <c:pt idx="3405">
                  <c:v>2092.5252139475383</c:v>
                </c:pt>
                <c:pt idx="3406">
                  <c:v>2094.3272090853388</c:v>
                </c:pt>
                <c:pt idx="3407">
                  <c:v>2160.3352258330315</c:v>
                </c:pt>
                <c:pt idx="3408">
                  <c:v>2203.3493543122631</c:v>
                </c:pt>
                <c:pt idx="3409">
                  <c:v>2066.3687879285158</c:v>
                </c:pt>
                <c:pt idx="3410">
                  <c:v>2014.2407237825755</c:v>
                </c:pt>
                <c:pt idx="3411">
                  <c:v>1932.9191730526557</c:v>
                </c:pt>
                <c:pt idx="3412">
                  <c:v>1928.3087604183427</c:v>
                </c:pt>
                <c:pt idx="3413">
                  <c:v>1906.9031450179557</c:v>
                </c:pt>
                <c:pt idx="3414">
                  <c:v>2009.9204272949828</c:v>
                </c:pt>
                <c:pt idx="3415">
                  <c:v>1990.0043236695562</c:v>
                </c:pt>
                <c:pt idx="3416">
                  <c:v>2011.4835341794508</c:v>
                </c:pt>
                <c:pt idx="3417">
                  <c:v>1951.3314348433826</c:v>
                </c:pt>
                <c:pt idx="3418">
                  <c:v>1820.2209951268128</c:v>
                </c:pt>
                <c:pt idx="3419">
                  <c:v>1716.1181597043621</c:v>
                </c:pt>
                <c:pt idx="3420">
                  <c:v>1835.5195612813104</c:v>
                </c:pt>
                <c:pt idx="3421">
                  <c:v>1733.1346251254099</c:v>
                </c:pt>
                <c:pt idx="3422">
                  <c:v>1757.2620329883832</c:v>
                </c:pt>
                <c:pt idx="3423">
                  <c:v>1855.7296729237025</c:v>
                </c:pt>
                <c:pt idx="3424">
                  <c:v>2024.8551313713151</c:v>
                </c:pt>
                <c:pt idx="3425">
                  <c:v>2340.0682663256312</c:v>
                </c:pt>
                <c:pt idx="3426">
                  <c:v>2448.4946939785559</c:v>
                </c:pt>
                <c:pt idx="3427">
                  <c:v>3057.7216165142113</c:v>
                </c:pt>
                <c:pt idx="3428">
                  <c:v>2778.5166942302985</c:v>
                </c:pt>
                <c:pt idx="3429">
                  <c:v>2764.812466025036</c:v>
                </c:pt>
                <c:pt idx="3430">
                  <c:v>2437.634043728498</c:v>
                </c:pt>
                <c:pt idx="3431">
                  <c:v>2535.0679943429977</c:v>
                </c:pt>
                <c:pt idx="3432">
                  <c:v>2968.9906511878398</c:v>
                </c:pt>
                <c:pt idx="3433">
                  <c:v>2577.113059868484</c:v>
                </c:pt>
                <c:pt idx="3434">
                  <c:v>3215.2967671969541</c:v>
                </c:pt>
                <c:pt idx="3435">
                  <c:v>3092.3098405906194</c:v>
                </c:pt>
                <c:pt idx="3436">
                  <c:v>2756.8159593675268</c:v>
                </c:pt>
                <c:pt idx="3437">
                  <c:v>2332.3689257041069</c:v>
                </c:pt>
                <c:pt idx="3438">
                  <c:v>2448.9300886984065</c:v>
                </c:pt>
                <c:pt idx="3439">
                  <c:v>2222.5580310894757</c:v>
                </c:pt>
                <c:pt idx="3440">
                  <c:v>2281.628004711496</c:v>
                </c:pt>
                <c:pt idx="3441">
                  <c:v>2918.5009842177024</c:v>
                </c:pt>
                <c:pt idx="3442">
                  <c:v>2745.2310777757307</c:v>
                </c:pt>
                <c:pt idx="3443">
                  <c:v>2807.1038982906157</c:v>
                </c:pt>
                <c:pt idx="3444">
                  <c:v>2726.1830484929019</c:v>
                </c:pt>
                <c:pt idx="3445">
                  <c:v>2440.8023250408937</c:v>
                </c:pt>
                <c:pt idx="3446">
                  <c:v>2485.5803199954212</c:v>
                </c:pt>
                <c:pt idx="3447">
                  <c:v>2685.9532099830794</c:v>
                </c:pt>
                <c:pt idx="3448">
                  <c:v>2376.6892218451876</c:v>
                </c:pt>
                <c:pt idx="3449">
                  <c:v>2158.5144293175308</c:v>
                </c:pt>
                <c:pt idx="3450">
                  <c:v>2056.7895762933549</c:v>
                </c:pt>
                <c:pt idx="3451">
                  <c:v>2013.0426731765833</c:v>
                </c:pt>
                <c:pt idx="3452">
                  <c:v>2028.0254789524363</c:v>
                </c:pt>
                <c:pt idx="3453">
                  <c:v>1941.2359021573807</c:v>
                </c:pt>
                <c:pt idx="3454">
                  <c:v>1823.1583608191931</c:v>
                </c:pt>
                <c:pt idx="3455">
                  <c:v>1788.4504254294134</c:v>
                </c:pt>
                <c:pt idx="3456">
                  <c:v>1852.5434379869439</c:v>
                </c:pt>
                <c:pt idx="3457">
                  <c:v>1835.1582889062347</c:v>
                </c:pt>
                <c:pt idx="3458">
                  <c:v>1714.9616598953248</c:v>
                </c:pt>
                <c:pt idx="3459">
                  <c:v>1659.0099846206033</c:v>
                </c:pt>
                <c:pt idx="3460">
                  <c:v>1811.1330062021982</c:v>
                </c:pt>
                <c:pt idx="3461">
                  <c:v>1780.5064633975148</c:v>
                </c:pt>
                <c:pt idx="3462">
                  <c:v>1945.4961025733048</c:v>
                </c:pt>
                <c:pt idx="3463">
                  <c:v>1856.538140386403</c:v>
                </c:pt>
                <c:pt idx="3464">
                  <c:v>1888.4982387039981</c:v>
                </c:pt>
                <c:pt idx="3465">
                  <c:v>2022.8660571228165</c:v>
                </c:pt>
                <c:pt idx="3466">
                  <c:v>1879.6229943200919</c:v>
                </c:pt>
                <c:pt idx="3467">
                  <c:v>2034.6145264924155</c:v>
                </c:pt>
                <c:pt idx="3468">
                  <c:v>2318.2588430069723</c:v>
                </c:pt>
                <c:pt idx="3469">
                  <c:v>2190.9091275933465</c:v>
                </c:pt>
                <c:pt idx="3470">
                  <c:v>1926.4847519576879</c:v>
                </c:pt>
                <c:pt idx="3471">
                  <c:v>1950.6841643493626</c:v>
                </c:pt>
                <c:pt idx="3472">
                  <c:v>2230.5013667434018</c:v>
                </c:pt>
                <c:pt idx="3473">
                  <c:v>2086.2907125322117</c:v>
                </c:pt>
                <c:pt idx="3474">
                  <c:v>1975.6820248666788</c:v>
                </c:pt>
                <c:pt idx="3475">
                  <c:v>1728.3895360947704</c:v>
                </c:pt>
                <c:pt idx="3476">
                  <c:v>1635.5514267502931</c:v>
                </c:pt>
                <c:pt idx="3477">
                  <c:v>1523.6127052007948</c:v>
                </c:pt>
                <c:pt idx="3478">
                  <c:v>1492.814366196405</c:v>
                </c:pt>
                <c:pt idx="3479">
                  <c:v>1469.1881046247267</c:v>
                </c:pt>
                <c:pt idx="3480">
                  <c:v>1468.6570837301033</c:v>
                </c:pt>
                <c:pt idx="3481">
                  <c:v>1398.3100892373611</c:v>
                </c:pt>
                <c:pt idx="3482">
                  <c:v>1430.2288283623022</c:v>
                </c:pt>
                <c:pt idx="3483">
                  <c:v>1416.3024719129739</c:v>
                </c:pt>
                <c:pt idx="3484">
                  <c:v>1363.3823800314992</c:v>
                </c:pt>
                <c:pt idx="3485">
                  <c:v>1277.287273862275</c:v>
                </c:pt>
                <c:pt idx="3486">
                  <c:v>1296.1027484334707</c:v>
                </c:pt>
                <c:pt idx="3487">
                  <c:v>1301.9137069819433</c:v>
                </c:pt>
                <c:pt idx="3488">
                  <c:v>1237.0997254821677</c:v>
                </c:pt>
                <c:pt idx="3489">
                  <c:v>1291.9737176107221</c:v>
                </c:pt>
                <c:pt idx="3490">
                  <c:v>1156.3790760839172</c:v>
                </c:pt>
                <c:pt idx="3491">
                  <c:v>1161.1787956709127</c:v>
                </c:pt>
                <c:pt idx="3492">
                  <c:v>1197.8316456631494</c:v>
                </c:pt>
                <c:pt idx="3493">
                  <c:v>1205.954482803485</c:v>
                </c:pt>
                <c:pt idx="3494">
                  <c:v>1181.1184011325834</c:v>
                </c:pt>
                <c:pt idx="3495">
                  <c:v>1129.1036789663665</c:v>
                </c:pt>
                <c:pt idx="3496">
                  <c:v>1123.7570904472366</c:v>
                </c:pt>
                <c:pt idx="3497">
                  <c:v>1087.1320036919421</c:v>
                </c:pt>
                <c:pt idx="3498">
                  <c:v>1096.0474415517638</c:v>
                </c:pt>
                <c:pt idx="3499">
                  <c:v>1076.5702722509441</c:v>
                </c:pt>
                <c:pt idx="3500">
                  <c:v>980.12755581247256</c:v>
                </c:pt>
                <c:pt idx="3501">
                  <c:v>976.62837252397514</c:v>
                </c:pt>
                <c:pt idx="3502">
                  <c:v>992.8030866349776</c:v>
                </c:pt>
                <c:pt idx="3503">
                  <c:v>1015.5147294293406</c:v>
                </c:pt>
                <c:pt idx="3504">
                  <c:v>1030.7993734142849</c:v>
                </c:pt>
                <c:pt idx="3505">
                  <c:v>968.01471714719594</c:v>
                </c:pt>
                <c:pt idx="3506">
                  <c:v>879.33297276630208</c:v>
                </c:pt>
                <c:pt idx="3507">
                  <c:v>857.81092208333064</c:v>
                </c:pt>
                <c:pt idx="3508">
                  <c:v>842.62228064858937</c:v>
                </c:pt>
                <c:pt idx="3509">
                  <c:v>873.27599464261959</c:v>
                </c:pt>
                <c:pt idx="3510">
                  <c:v>969.98863553633248</c:v>
                </c:pt>
                <c:pt idx="3511">
                  <c:v>1088.9991419739169</c:v>
                </c:pt>
                <c:pt idx="3512">
                  <c:v>975.05883186983169</c:v>
                </c:pt>
                <c:pt idx="3513">
                  <c:v>960.69641381777001</c:v>
                </c:pt>
                <c:pt idx="3514">
                  <c:v>891.00078486302255</c:v>
                </c:pt>
                <c:pt idx="3515">
                  <c:v>977.45027272459288</c:v>
                </c:pt>
                <c:pt idx="3516">
                  <c:v>983.99627822691957</c:v>
                </c:pt>
                <c:pt idx="3517">
                  <c:v>942.77657453498989</c:v>
                </c:pt>
                <c:pt idx="3518">
                  <c:v>837.97262660636954</c:v>
                </c:pt>
                <c:pt idx="3519">
                  <c:v>766.20959793899647</c:v>
                </c:pt>
                <c:pt idx="3520">
                  <c:v>727.8129013308187</c:v>
                </c:pt>
                <c:pt idx="3521">
                  <c:v>719.6214417774429</c:v>
                </c:pt>
                <c:pt idx="3522">
                  <c:v>732.1104645379404</c:v>
                </c:pt>
                <c:pt idx="3523">
                  <c:v>704.54151500405351</c:v>
                </c:pt>
                <c:pt idx="3524">
                  <c:v>707.89834732738336</c:v>
                </c:pt>
                <c:pt idx="3525">
                  <c:v>719.91245836006328</c:v>
                </c:pt>
                <c:pt idx="3526">
                  <c:v>705.89586847762189</c:v>
                </c:pt>
                <c:pt idx="3527">
                  <c:v>702.29401745461075</c:v>
                </c:pt>
                <c:pt idx="3528">
                  <c:v>739.96647211517779</c:v>
                </c:pt>
                <c:pt idx="3529">
                  <c:v>792.04248165571391</c:v>
                </c:pt>
                <c:pt idx="3530">
                  <c:v>723.12524987033942</c:v>
                </c:pt>
                <c:pt idx="3531">
                  <c:v>665.07199280900466</c:v>
                </c:pt>
                <c:pt idx="3532">
                  <c:v>729.11593262900055</c:v>
                </c:pt>
                <c:pt idx="3533">
                  <c:v>718.2598090406351</c:v>
                </c:pt>
                <c:pt idx="3534">
                  <c:v>706.75256517154139</c:v>
                </c:pt>
                <c:pt idx="3535">
                  <c:v>669.59865896995677</c:v>
                </c:pt>
                <c:pt idx="3536">
                  <c:v>632.76147709286965</c:v>
                </c:pt>
                <c:pt idx="3537">
                  <c:v>626.78230848050475</c:v>
                </c:pt>
                <c:pt idx="3538">
                  <c:v>591.87188078567215</c:v>
                </c:pt>
                <c:pt idx="3539">
                  <c:v>587.09460923929703</c:v>
                </c:pt>
                <c:pt idx="3540">
                  <c:v>581.04443703466256</c:v>
                </c:pt>
                <c:pt idx="3541">
                  <c:v>550.19412450069251</c:v>
                </c:pt>
                <c:pt idx="3542">
                  <c:v>553.86942099527096</c:v>
                </c:pt>
                <c:pt idx="3543">
                  <c:v>564.22031124078956</c:v>
                </c:pt>
                <c:pt idx="3544">
                  <c:v>568.6701923000262</c:v>
                </c:pt>
                <c:pt idx="3545">
                  <c:v>567.22097821045395</c:v>
                </c:pt>
                <c:pt idx="3546">
                  <c:v>638.62253013466852</c:v>
                </c:pt>
                <c:pt idx="3547">
                  <c:v>756.17405500033988</c:v>
                </c:pt>
                <c:pt idx="3548">
                  <c:v>678.31356710757041</c:v>
                </c:pt>
                <c:pt idx="3549">
                  <c:v>672.33345117116482</c:v>
                </c:pt>
                <c:pt idx="3550">
                  <c:v>669.91652002382421</c:v>
                </c:pt>
                <c:pt idx="3551">
                  <c:v>806.56766487703715</c:v>
                </c:pt>
                <c:pt idx="3552">
                  <c:v>756.06008796080096</c:v>
                </c:pt>
                <c:pt idx="3553">
                  <c:v>664.59094616154766</c:v>
                </c:pt>
                <c:pt idx="3554">
                  <c:v>625.1195647333368</c:v>
                </c:pt>
                <c:pt idx="3555">
                  <c:v>604.73469441535474</c:v>
                </c:pt>
                <c:pt idx="3556">
                  <c:v>625.30331943956321</c:v>
                </c:pt>
                <c:pt idx="3557">
                  <c:v>612.22150788544673</c:v>
                </c:pt>
                <c:pt idx="3558">
                  <c:v>604.19601872161127</c:v>
                </c:pt>
                <c:pt idx="3559">
                  <c:v>545.53483988841458</c:v>
                </c:pt>
                <c:pt idx="3560">
                  <c:v>568.56669953664095</c:v>
                </c:pt>
                <c:pt idx="3561">
                  <c:v>555.565238215156</c:v>
                </c:pt>
                <c:pt idx="3562">
                  <c:v>576.36939978665112</c:v>
                </c:pt>
                <c:pt idx="3563">
                  <c:v>560.86948242290782</c:v>
                </c:pt>
                <c:pt idx="3564">
                  <c:v>599.21403107906337</c:v>
                </c:pt>
                <c:pt idx="3565">
                  <c:v>677.72321782191216</c:v>
                </c:pt>
                <c:pt idx="3566">
                  <c:v>903.90168000152767</c:v>
                </c:pt>
                <c:pt idx="3567">
                  <c:v>1096.7552922255331</c:v>
                </c:pt>
                <c:pt idx="3568">
                  <c:v>1061.7649626832767</c:v>
                </c:pt>
                <c:pt idx="3569">
                  <c:v>1353.412775856548</c:v>
                </c:pt>
                <c:pt idx="3570">
                  <c:v>1666.2256444555771</c:v>
                </c:pt>
                <c:pt idx="3571">
                  <c:v>1395.3133702465029</c:v>
                </c:pt>
                <c:pt idx="3572">
                  <c:v>1692.8333051361267</c:v>
                </c:pt>
                <c:pt idx="3573">
                  <c:v>1510.5060524681458</c:v>
                </c:pt>
                <c:pt idx="3574">
                  <c:v>2020.9286383742983</c:v>
                </c:pt>
                <c:pt idx="3575">
                  <c:v>2409.3807397700762</c:v>
                </c:pt>
                <c:pt idx="3576">
                  <c:v>3484.087518996299</c:v>
                </c:pt>
                <c:pt idx="3577">
                  <c:v>3075.4823715983825</c:v>
                </c:pt>
                <c:pt idx="3578">
                  <c:v>3817.706719385355</c:v>
                </c:pt>
                <c:pt idx="3579">
                  <c:v>5492.3322640538636</c:v>
                </c:pt>
                <c:pt idx="3580">
                  <c:v>4628.4069725964382</c:v>
                </c:pt>
                <c:pt idx="3581">
                  <c:v>8479.78049376544</c:v>
                </c:pt>
                <c:pt idx="3582">
                  <c:v>7912.9876639962986</c:v>
                </c:pt>
                <c:pt idx="3583">
                  <c:v>11082.367046025707</c:v>
                </c:pt>
                <c:pt idx="3584">
                  <c:v>7702.663542901113</c:v>
                </c:pt>
                <c:pt idx="3585">
                  <c:v>7946.2237438172888</c:v>
                </c:pt>
                <c:pt idx="3586">
                  <c:v>5287.5118182965307</c:v>
                </c:pt>
                <c:pt idx="3587">
                  <c:v>4506.2330729584619</c:v>
                </c:pt>
                <c:pt idx="3588">
                  <c:v>5123.7215259958648</c:v>
                </c:pt>
                <c:pt idx="3589">
                  <c:v>4289.6174041462527</c:v>
                </c:pt>
                <c:pt idx="3590">
                  <c:v>4994.1358789763826</c:v>
                </c:pt>
                <c:pt idx="3591">
                  <c:v>4763.6734306726175</c:v>
                </c:pt>
                <c:pt idx="3592">
                  <c:v>4232.7674620359876</c:v>
                </c:pt>
                <c:pt idx="3593">
                  <c:v>4975.4595415348658</c:v>
                </c:pt>
                <c:pt idx="3594">
                  <c:v>4440.4480099754901</c:v>
                </c:pt>
                <c:pt idx="3595">
                  <c:v>4029.9851740499821</c:v>
                </c:pt>
                <c:pt idx="3596">
                  <c:v>3438.137690774643</c:v>
                </c:pt>
                <c:pt idx="3597">
                  <c:v>3597.2711983632817</c:v>
                </c:pt>
                <c:pt idx="3598">
                  <c:v>3486.9225846100439</c:v>
                </c:pt>
                <c:pt idx="3599">
                  <c:v>3356.8355177102903</c:v>
                </c:pt>
                <c:pt idx="3600">
                  <c:v>3230.2012402858677</c:v>
                </c:pt>
                <c:pt idx="3601">
                  <c:v>2686.2991150428761</c:v>
                </c:pt>
                <c:pt idx="3602">
                  <c:v>3134.9840226467727</c:v>
                </c:pt>
                <c:pt idx="3603">
                  <c:v>3184.6750536274908</c:v>
                </c:pt>
                <c:pt idx="3604">
                  <c:v>2893.9605679929955</c:v>
                </c:pt>
                <c:pt idx="3605">
                  <c:v>3455.252641844093</c:v>
                </c:pt>
                <c:pt idx="3606">
                  <c:v>4023.0014829966995</c:v>
                </c:pt>
                <c:pt idx="3607">
                  <c:v>3642.7866069861952</c:v>
                </c:pt>
                <c:pt idx="3608">
                  <c:v>3610.4098941043894</c:v>
                </c:pt>
                <c:pt idx="3609">
                  <c:v>3247.0396237016748</c:v>
                </c:pt>
                <c:pt idx="3610">
                  <c:v>2742.1276300622826</c:v>
                </c:pt>
                <c:pt idx="3611">
                  <c:v>2825.1406237227611</c:v>
                </c:pt>
                <c:pt idx="3612">
                  <c:v>2470.31765914677</c:v>
                </c:pt>
                <c:pt idx="3613">
                  <c:v>2652.522721669126</c:v>
                </c:pt>
                <c:pt idx="3614">
                  <c:v>3111.8159902256839</c:v>
                </c:pt>
                <c:pt idx="3615">
                  <c:v>2973.2941460634825</c:v>
                </c:pt>
                <c:pt idx="3616">
                  <c:v>2726.9123200822714</c:v>
                </c:pt>
                <c:pt idx="3617">
                  <c:v>2775.4802754959228</c:v>
                </c:pt>
                <c:pt idx="3618">
                  <c:v>2586.6016897365557</c:v>
                </c:pt>
                <c:pt idx="3619">
                  <c:v>2222.9627154647992</c:v>
                </c:pt>
                <c:pt idx="3620">
                  <c:v>1922.3682966677777</c:v>
                </c:pt>
                <c:pt idx="3621">
                  <c:v>2259.08655698454</c:v>
                </c:pt>
                <c:pt idx="3622">
                  <c:v>2800.6577351293058</c:v>
                </c:pt>
                <c:pt idx="3623">
                  <c:v>2541.2129942906881</c:v>
                </c:pt>
                <c:pt idx="3624">
                  <c:v>2387.5566726774173</c:v>
                </c:pt>
                <c:pt idx="3625">
                  <c:v>2056.295995803272</c:v>
                </c:pt>
                <c:pt idx="3626">
                  <c:v>2231.7370033775974</c:v>
                </c:pt>
                <c:pt idx="3627">
                  <c:v>2011.9474309957352</c:v>
                </c:pt>
                <c:pt idx="3628">
                  <c:v>2090.6475220803059</c:v>
                </c:pt>
                <c:pt idx="3629">
                  <c:v>2068.0513579932808</c:v>
                </c:pt>
                <c:pt idx="3630">
                  <c:v>2014.5100109316184</c:v>
                </c:pt>
                <c:pt idx="3631">
                  <c:v>1924.9903015013908</c:v>
                </c:pt>
                <c:pt idx="3632">
                  <c:v>2068.7184427607026</c:v>
                </c:pt>
                <c:pt idx="3633">
                  <c:v>1949.851025452303</c:v>
                </c:pt>
                <c:pt idx="3634">
                  <c:v>1951.4431903338516</c:v>
                </c:pt>
                <c:pt idx="3635">
                  <c:v>1854.4257189616271</c:v>
                </c:pt>
                <c:pt idx="3636">
                  <c:v>1679.3071584789147</c:v>
                </c:pt>
                <c:pt idx="3637">
                  <c:v>1677.4525838073268</c:v>
                </c:pt>
                <c:pt idx="3638">
                  <c:v>1483.531958595805</c:v>
                </c:pt>
                <c:pt idx="3639">
                  <c:v>1548.4816208565724</c:v>
                </c:pt>
                <c:pt idx="3640">
                  <c:v>1699.2812198307693</c:v>
                </c:pt>
                <c:pt idx="3641">
                  <c:v>1646.5349285476952</c:v>
                </c:pt>
                <c:pt idx="3642">
                  <c:v>2775.1169202023138</c:v>
                </c:pt>
                <c:pt idx="3643">
                  <c:v>2418.385967319668</c:v>
                </c:pt>
                <c:pt idx="3644">
                  <c:v>2344.7881388885025</c:v>
                </c:pt>
                <c:pt idx="3645">
                  <c:v>2245.1784204518704</c:v>
                </c:pt>
                <c:pt idx="3646">
                  <c:v>2223.8632215804964</c:v>
                </c:pt>
                <c:pt idx="3647">
                  <c:v>2157.4220901988442</c:v>
                </c:pt>
                <c:pt idx="3648">
                  <c:v>2182.0284648585066</c:v>
                </c:pt>
                <c:pt idx="3649">
                  <c:v>2000.222393217457</c:v>
                </c:pt>
                <c:pt idx="3650">
                  <c:v>1906.0673537818559</c:v>
                </c:pt>
                <c:pt idx="3651">
                  <c:v>2153.2304525913355</c:v>
                </c:pt>
                <c:pt idx="3652">
                  <c:v>2025.6972210197325</c:v>
                </c:pt>
                <c:pt idx="3653">
                  <c:v>2229.4942709814591</c:v>
                </c:pt>
                <c:pt idx="3654">
                  <c:v>2069.7888616864802</c:v>
                </c:pt>
                <c:pt idx="3655">
                  <c:v>1810.3319817181928</c:v>
                </c:pt>
                <c:pt idx="3656">
                  <c:v>1711.6396702997936</c:v>
                </c:pt>
                <c:pt idx="3657">
                  <c:v>1651.7600711656848</c:v>
                </c:pt>
                <c:pt idx="3658">
                  <c:v>1658.1024799277914</c:v>
                </c:pt>
                <c:pt idx="3659">
                  <c:v>1762.2715675070276</c:v>
                </c:pt>
                <c:pt idx="3660">
                  <c:v>1690.0640585934395</c:v>
                </c:pt>
                <c:pt idx="3661">
                  <c:v>1738.689167557098</c:v>
                </c:pt>
                <c:pt idx="3662">
                  <c:v>1642.8258259223469</c:v>
                </c:pt>
                <c:pt idx="3663">
                  <c:v>1923.1496379284899</c:v>
                </c:pt>
                <c:pt idx="3664">
                  <c:v>1738.1418461270307</c:v>
                </c:pt>
                <c:pt idx="3665">
                  <c:v>1634.1701508257318</c:v>
                </c:pt>
                <c:pt idx="3666">
                  <c:v>1586.2874737549912</c:v>
                </c:pt>
                <c:pt idx="3667">
                  <c:v>1468.827028567526</c:v>
                </c:pt>
                <c:pt idx="3668">
                  <c:v>1322.0325473031385</c:v>
                </c:pt>
                <c:pt idx="3669">
                  <c:v>1358.147177271984</c:v>
                </c:pt>
                <c:pt idx="3670">
                  <c:v>1329.8113918455231</c:v>
                </c:pt>
                <c:pt idx="3671">
                  <c:v>1432.6104828017774</c:v>
                </c:pt>
                <c:pt idx="3672">
                  <c:v>1433.4358999665576</c:v>
                </c:pt>
                <c:pt idx="3673">
                  <c:v>1337.3271098512591</c:v>
                </c:pt>
                <c:pt idx="3674">
                  <c:v>1327.6368394908295</c:v>
                </c:pt>
                <c:pt idx="3675">
                  <c:v>1270.2352267722524</c:v>
                </c:pt>
                <c:pt idx="3676">
                  <c:v>1338.4629986752775</c:v>
                </c:pt>
                <c:pt idx="3677">
                  <c:v>1279.1988727346998</c:v>
                </c:pt>
                <c:pt idx="3678">
                  <c:v>1256.9879119104748</c:v>
                </c:pt>
                <c:pt idx="3679">
                  <c:v>1185.9979205397674</c:v>
                </c:pt>
                <c:pt idx="3680">
                  <c:v>1140.2424739336057</c:v>
                </c:pt>
                <c:pt idx="3681">
                  <c:v>1114.6347364867127</c:v>
                </c:pt>
                <c:pt idx="3682">
                  <c:v>1094.1718730856335</c:v>
                </c:pt>
                <c:pt idx="3683">
                  <c:v>1034.9318024826978</c:v>
                </c:pt>
                <c:pt idx="3684">
                  <c:v>1114.7809436402592</c:v>
                </c:pt>
                <c:pt idx="3685">
                  <c:v>1007.0172621711114</c:v>
                </c:pt>
                <c:pt idx="3686">
                  <c:v>1009.1738750406205</c:v>
                </c:pt>
                <c:pt idx="3687">
                  <c:v>1018.0549950919915</c:v>
                </c:pt>
                <c:pt idx="3688">
                  <c:v>927.70519190609468</c:v>
                </c:pt>
                <c:pt idx="3689">
                  <c:v>907.83223925502125</c:v>
                </c:pt>
                <c:pt idx="3690">
                  <c:v>946.71532242761123</c:v>
                </c:pt>
                <c:pt idx="3691">
                  <c:v>925.687152355232</c:v>
                </c:pt>
                <c:pt idx="3692">
                  <c:v>932.41395369778581</c:v>
                </c:pt>
                <c:pt idx="3693">
                  <c:v>933.36067634844449</c:v>
                </c:pt>
                <c:pt idx="3694">
                  <c:v>916.51740648395162</c:v>
                </c:pt>
                <c:pt idx="3695">
                  <c:v>957.91242765614629</c:v>
                </c:pt>
                <c:pt idx="3696">
                  <c:v>1007.0986456060716</c:v>
                </c:pt>
                <c:pt idx="3697">
                  <c:v>1001.2946923954786</c:v>
                </c:pt>
                <c:pt idx="3698">
                  <c:v>1096.2730042130943</c:v>
                </c:pt>
                <c:pt idx="3699">
                  <c:v>1146.0759621330105</c:v>
                </c:pt>
                <c:pt idx="3700">
                  <c:v>1210.4256220784453</c:v>
                </c:pt>
                <c:pt idx="3701">
                  <c:v>1561.7023987063089</c:v>
                </c:pt>
                <c:pt idx="3702">
                  <c:v>1263.7852442862013</c:v>
                </c:pt>
                <c:pt idx="3703">
                  <c:v>1215.5809600592854</c:v>
                </c:pt>
                <c:pt idx="3704">
                  <c:v>1064.3695928744935</c:v>
                </c:pt>
                <c:pt idx="3705">
                  <c:v>1095.2332649676539</c:v>
                </c:pt>
                <c:pt idx="3706">
                  <c:v>978.77863910708595</c:v>
                </c:pt>
                <c:pt idx="3707">
                  <c:v>939.40077090012346</c:v>
                </c:pt>
                <c:pt idx="3708">
                  <c:v>941.43581641083529</c:v>
                </c:pt>
                <c:pt idx="3709">
                  <c:v>912.15981786345742</c:v>
                </c:pt>
                <c:pt idx="3710">
                  <c:v>891.22177512569579</c:v>
                </c:pt>
                <c:pt idx="3711">
                  <c:v>889.64769633982939</c:v>
                </c:pt>
                <c:pt idx="3712">
                  <c:v>948.53800785671535</c:v>
                </c:pt>
                <c:pt idx="3713">
                  <c:v>947.89229456679163</c:v>
                </c:pt>
                <c:pt idx="3714">
                  <c:v>1048.3866097967546</c:v>
                </c:pt>
                <c:pt idx="3715">
                  <c:v>1032.2066692448577</c:v>
                </c:pt>
                <c:pt idx="3716">
                  <c:v>965.4148167707491</c:v>
                </c:pt>
                <c:pt idx="3717">
                  <c:v>960.84199802142484</c:v>
                </c:pt>
                <c:pt idx="3718">
                  <c:v>919.33137550832521</c:v>
                </c:pt>
                <c:pt idx="3719">
                  <c:v>917.19128755731401</c:v>
                </c:pt>
                <c:pt idx="3720">
                  <c:v>943.91740289761947</c:v>
                </c:pt>
                <c:pt idx="3721">
                  <c:v>970.09002008599941</c:v>
                </c:pt>
                <c:pt idx="3722">
                  <c:v>925.95487866930739</c:v>
                </c:pt>
                <c:pt idx="3723">
                  <c:v>958.3711798879491</c:v>
                </c:pt>
                <c:pt idx="3724">
                  <c:v>889.54949485683017</c:v>
                </c:pt>
                <c:pt idx="3725">
                  <c:v>820.58604569500335</c:v>
                </c:pt>
                <c:pt idx="3726">
                  <c:v>734.64288725914878</c:v>
                </c:pt>
                <c:pt idx="3727">
                  <c:v>704.92812810020723</c:v>
                </c:pt>
                <c:pt idx="3728">
                  <c:v>716.07088360912019</c:v>
                </c:pt>
                <c:pt idx="3729">
                  <c:v>699.08584973790346</c:v>
                </c:pt>
                <c:pt idx="3730">
                  <c:v>720.17359774533691</c:v>
                </c:pt>
                <c:pt idx="3731">
                  <c:v>722.94843687693185</c:v>
                </c:pt>
                <c:pt idx="3732">
                  <c:v>798.21243592044493</c:v>
                </c:pt>
                <c:pt idx="3733">
                  <c:v>792.20748719171343</c:v>
                </c:pt>
                <c:pt idx="3734">
                  <c:v>757.72728261746033</c:v>
                </c:pt>
                <c:pt idx="3735">
                  <c:v>722.77292924523283</c:v>
                </c:pt>
                <c:pt idx="3736">
                  <c:v>722.56036708549232</c:v>
                </c:pt>
                <c:pt idx="3737">
                  <c:v>860.19176961499613</c:v>
                </c:pt>
                <c:pt idx="3738">
                  <c:v>849.37758965995499</c:v>
                </c:pt>
                <c:pt idx="3739">
                  <c:v>1080.4484454736928</c:v>
                </c:pt>
                <c:pt idx="3740">
                  <c:v>901.05975562260005</c:v>
                </c:pt>
                <c:pt idx="3741">
                  <c:v>1018.3909605380404</c:v>
                </c:pt>
                <c:pt idx="3742">
                  <c:v>955.9853972269118</c:v>
                </c:pt>
                <c:pt idx="3743">
                  <c:v>843.17715339164977</c:v>
                </c:pt>
                <c:pt idx="3744">
                  <c:v>707.4963322006264</c:v>
                </c:pt>
                <c:pt idx="3745">
                  <c:v>686.28869401246106</c:v>
                </c:pt>
                <c:pt idx="3746">
                  <c:v>592.08014120784128</c:v>
                </c:pt>
                <c:pt idx="3747">
                  <c:v>529.74011373278927</c:v>
                </c:pt>
                <c:pt idx="3748">
                  <c:v>537.26792842081272</c:v>
                </c:pt>
                <c:pt idx="3749">
                  <c:v>503.97647315236463</c:v>
                </c:pt>
                <c:pt idx="3750">
                  <c:v>578.81586864425685</c:v>
                </c:pt>
                <c:pt idx="3751">
                  <c:v>492.71067583841017</c:v>
                </c:pt>
                <c:pt idx="3752">
                  <c:v>478.55315640284357</c:v>
                </c:pt>
                <c:pt idx="3753">
                  <c:v>471.71358755524176</c:v>
                </c:pt>
                <c:pt idx="3754">
                  <c:v>489.11490721312617</c:v>
                </c:pt>
                <c:pt idx="3755">
                  <c:v>479.33546556661707</c:v>
                </c:pt>
                <c:pt idx="3756">
                  <c:v>471.79849862036849</c:v>
                </c:pt>
                <c:pt idx="3757">
                  <c:v>464.07643798149815</c:v>
                </c:pt>
                <c:pt idx="3758">
                  <c:v>450.34222016095873</c:v>
                </c:pt>
                <c:pt idx="3759">
                  <c:v>422.93296806657463</c:v>
                </c:pt>
                <c:pt idx="3760">
                  <c:v>419.09258587677226</c:v>
                </c:pt>
                <c:pt idx="3761">
                  <c:v>411.45509874296158</c:v>
                </c:pt>
                <c:pt idx="3762">
                  <c:v>413.00401151289549</c:v>
                </c:pt>
                <c:pt idx="3763">
                  <c:v>412.22129567267564</c:v>
                </c:pt>
                <c:pt idx="3764">
                  <c:v>416.55896787737021</c:v>
                </c:pt>
                <c:pt idx="3765">
                  <c:v>401.14311244887358</c:v>
                </c:pt>
                <c:pt idx="3766">
                  <c:v>409.08582031109853</c:v>
                </c:pt>
                <c:pt idx="3767">
                  <c:v>383.08940722925109</c:v>
                </c:pt>
                <c:pt idx="3768">
                  <c:v>400.27536547107911</c:v>
                </c:pt>
                <c:pt idx="3769">
                  <c:v>407.28677149839308</c:v>
                </c:pt>
                <c:pt idx="3770">
                  <c:v>443.27200452776032</c:v>
                </c:pt>
                <c:pt idx="3771">
                  <c:v>456.47088625426142</c:v>
                </c:pt>
                <c:pt idx="3772">
                  <c:v>426.42654923967717</c:v>
                </c:pt>
                <c:pt idx="3773">
                  <c:v>401.15737308319956</c:v>
                </c:pt>
                <c:pt idx="3774">
                  <c:v>386.40660273288955</c:v>
                </c:pt>
                <c:pt idx="3775">
                  <c:v>408.41827050010937</c:v>
                </c:pt>
                <c:pt idx="3776">
                  <c:v>469.08604812892912</c:v>
                </c:pt>
                <c:pt idx="3777">
                  <c:v>450.82726684105529</c:v>
                </c:pt>
                <c:pt idx="3778">
                  <c:v>400.08230041024382</c:v>
                </c:pt>
                <c:pt idx="3779">
                  <c:v>389.4850881999011</c:v>
                </c:pt>
                <c:pt idx="3780">
                  <c:v>381.47614062723585</c:v>
                </c:pt>
                <c:pt idx="3781">
                  <c:v>413.22984565254251</c:v>
                </c:pt>
                <c:pt idx="3782">
                  <c:v>382.16608850454577</c:v>
                </c:pt>
                <c:pt idx="3783">
                  <c:v>376.39853036092973</c:v>
                </c:pt>
                <c:pt idx="3784">
                  <c:v>449.40689043013123</c:v>
                </c:pt>
                <c:pt idx="3785">
                  <c:v>413.9534302130466</c:v>
                </c:pt>
                <c:pt idx="3786">
                  <c:v>415.40028795575466</c:v>
                </c:pt>
                <c:pt idx="3787">
                  <c:v>363.62731958809866</c:v>
                </c:pt>
                <c:pt idx="3788">
                  <c:v>355.47679210821002</c:v>
                </c:pt>
                <c:pt idx="3789">
                  <c:v>394.66604680933017</c:v>
                </c:pt>
                <c:pt idx="3790">
                  <c:v>371.65177307986022</c:v>
                </c:pt>
                <c:pt idx="3791">
                  <c:v>357.25244690234712</c:v>
                </c:pt>
                <c:pt idx="3792">
                  <c:v>367.7977399601541</c:v>
                </c:pt>
                <c:pt idx="3793">
                  <c:v>388.82287338094824</c:v>
                </c:pt>
                <c:pt idx="3794">
                  <c:v>364.12732029266937</c:v>
                </c:pt>
                <c:pt idx="3795">
                  <c:v>351.35143690059277</c:v>
                </c:pt>
                <c:pt idx="3796">
                  <c:v>347.33781246577581</c:v>
                </c:pt>
                <c:pt idx="3797">
                  <c:v>351.71041676374546</c:v>
                </c:pt>
                <c:pt idx="3798">
                  <c:v>384.24247846540158</c:v>
                </c:pt>
                <c:pt idx="3799">
                  <c:v>371.18846345265803</c:v>
                </c:pt>
                <c:pt idx="3800">
                  <c:v>526.11408808748649</c:v>
                </c:pt>
                <c:pt idx="3801">
                  <c:v>487.70626256157101</c:v>
                </c:pt>
                <c:pt idx="3802">
                  <c:v>551.07019041799413</c:v>
                </c:pt>
                <c:pt idx="3803">
                  <c:v>495.25172262859365</c:v>
                </c:pt>
                <c:pt idx="3804">
                  <c:v>416.00669424654382</c:v>
                </c:pt>
                <c:pt idx="3805">
                  <c:v>375.8550789105177</c:v>
                </c:pt>
                <c:pt idx="3806">
                  <c:v>344.1240335972704</c:v>
                </c:pt>
                <c:pt idx="3807">
                  <c:v>342.37645587666179</c:v>
                </c:pt>
                <c:pt idx="3808">
                  <c:v>338.19355909071885</c:v>
                </c:pt>
                <c:pt idx="3809">
                  <c:v>338.76862020408629</c:v>
                </c:pt>
                <c:pt idx="3810">
                  <c:v>350.12424150575839</c:v>
                </c:pt>
                <c:pt idx="3811">
                  <c:v>336.1849368904613</c:v>
                </c:pt>
                <c:pt idx="3812">
                  <c:v>315.52036422660024</c:v>
                </c:pt>
                <c:pt idx="3813">
                  <c:v>316.49905716077416</c:v>
                </c:pt>
                <c:pt idx="3814">
                  <c:v>306.49417533544261</c:v>
                </c:pt>
                <c:pt idx="3815">
                  <c:v>309.05976960597849</c:v>
                </c:pt>
                <c:pt idx="3816">
                  <c:v>288.08195748646182</c:v>
                </c:pt>
                <c:pt idx="3817">
                  <c:v>309.53182254599875</c:v>
                </c:pt>
                <c:pt idx="3818">
                  <c:v>287.82254874678068</c:v>
                </c:pt>
                <c:pt idx="3819">
                  <c:v>264.19221234820532</c:v>
                </c:pt>
                <c:pt idx="3820">
                  <c:v>348.82895215512355</c:v>
                </c:pt>
                <c:pt idx="3821">
                  <c:v>309.83533755914533</c:v>
                </c:pt>
                <c:pt idx="3822">
                  <c:v>268.67084167418687</c:v>
                </c:pt>
                <c:pt idx="3823">
                  <c:v>274.01769257158657</c:v>
                </c:pt>
                <c:pt idx="3824">
                  <c:v>294.28282381114047</c:v>
                </c:pt>
                <c:pt idx="3825">
                  <c:v>322.5434682063626</c:v>
                </c:pt>
                <c:pt idx="3826">
                  <c:v>277.04433813463083</c:v>
                </c:pt>
                <c:pt idx="3827">
                  <c:v>283.73184126680241</c:v>
                </c:pt>
                <c:pt idx="3828">
                  <c:v>262.24920601785902</c:v>
                </c:pt>
                <c:pt idx="3829">
                  <c:v>256.96380054601457</c:v>
                </c:pt>
                <c:pt idx="3830">
                  <c:v>243.83319752327526</c:v>
                </c:pt>
                <c:pt idx="3831">
                  <c:v>235.97310624230082</c:v>
                </c:pt>
                <c:pt idx="3832">
                  <c:v>207.9468056156704</c:v>
                </c:pt>
                <c:pt idx="3833">
                  <c:v>206.51071642647483</c:v>
                </c:pt>
                <c:pt idx="3834">
                  <c:v>191.13213335974808</c:v>
                </c:pt>
                <c:pt idx="3835">
                  <c:v>211.87307205903093</c:v>
                </c:pt>
                <c:pt idx="3836">
                  <c:v>194.50612677960072</c:v>
                </c:pt>
                <c:pt idx="3837">
                  <c:v>169.76707853373406</c:v>
                </c:pt>
                <c:pt idx="3838">
                  <c:v>186.55078273031535</c:v>
                </c:pt>
                <c:pt idx="3839">
                  <c:v>186.45830309287126</c:v>
                </c:pt>
                <c:pt idx="3840">
                  <c:v>176.69331827533318</c:v>
                </c:pt>
                <c:pt idx="3841">
                  <c:v>165.02027605402054</c:v>
                </c:pt>
                <c:pt idx="3842">
                  <c:v>171.19490937017909</c:v>
                </c:pt>
                <c:pt idx="3843">
                  <c:v>157.04363028129575</c:v>
                </c:pt>
                <c:pt idx="3844">
                  <c:v>152.13228949188181</c:v>
                </c:pt>
                <c:pt idx="3845">
                  <c:v>143.63539740038556</c:v>
                </c:pt>
                <c:pt idx="3846">
                  <c:v>136.15068989554183</c:v>
                </c:pt>
                <c:pt idx="3847">
                  <c:v>137.29974850718051</c:v>
                </c:pt>
                <c:pt idx="3848">
                  <c:v>129.98740026555717</c:v>
                </c:pt>
                <c:pt idx="3849">
                  <c:v>125.35038120443171</c:v>
                </c:pt>
                <c:pt idx="3850">
                  <c:v>124.21256840339402</c:v>
                </c:pt>
                <c:pt idx="3851">
                  <c:v>122.33362212474982</c:v>
                </c:pt>
                <c:pt idx="3852">
                  <c:v>119.83738088904126</c:v>
                </c:pt>
                <c:pt idx="3853">
                  <c:v>124.97758660743557</c:v>
                </c:pt>
                <c:pt idx="3854">
                  <c:v>116.66519729707606</c:v>
                </c:pt>
                <c:pt idx="3855">
                  <c:v>113.4113828460534</c:v>
                </c:pt>
                <c:pt idx="3856">
                  <c:v>122.38376513991427</c:v>
                </c:pt>
                <c:pt idx="3857">
                  <c:v>126.27711745820876</c:v>
                </c:pt>
                <c:pt idx="3858">
                  <c:v>113.07478446041554</c:v>
                </c:pt>
                <c:pt idx="3859">
                  <c:v>127.31482298283025</c:v>
                </c:pt>
                <c:pt idx="3860">
                  <c:v>116.63133723793452</c:v>
                </c:pt>
                <c:pt idx="3861">
                  <c:v>115.7808581135596</c:v>
                </c:pt>
                <c:pt idx="3862">
                  <c:v>110.39569516985981</c:v>
                </c:pt>
                <c:pt idx="3863">
                  <c:v>109.4501257600368</c:v>
                </c:pt>
                <c:pt idx="3864">
                  <c:v>108.97171878342462</c:v>
                </c:pt>
                <c:pt idx="3865">
                  <c:v>117.10856242102764</c:v>
                </c:pt>
                <c:pt idx="3866">
                  <c:v>109.79291118241682</c:v>
                </c:pt>
                <c:pt idx="3867">
                  <c:v>119.04962640938732</c:v>
                </c:pt>
                <c:pt idx="3868">
                  <c:v>111.69050761460602</c:v>
                </c:pt>
                <c:pt idx="3869">
                  <c:v>110.1624797594642</c:v>
                </c:pt>
                <c:pt idx="3870">
                  <c:v>96.969100245905651</c:v>
                </c:pt>
                <c:pt idx="3871">
                  <c:v>104.68230502939826</c:v>
                </c:pt>
                <c:pt idx="3872">
                  <c:v>121.82834022251528</c:v>
                </c:pt>
                <c:pt idx="3873">
                  <c:v>165.42586121870644</c:v>
                </c:pt>
                <c:pt idx="3874">
                  <c:v>130.29864707354292</c:v>
                </c:pt>
                <c:pt idx="3875">
                  <c:v>100.2508179590932</c:v>
                </c:pt>
                <c:pt idx="3876">
                  <c:v>108.34509091161968</c:v>
                </c:pt>
                <c:pt idx="3877">
                  <c:v>109.62472570376785</c:v>
                </c:pt>
                <c:pt idx="3878">
                  <c:v>122.30796520033172</c:v>
                </c:pt>
                <c:pt idx="3879">
                  <c:v>107.35968093144267</c:v>
                </c:pt>
                <c:pt idx="3880">
                  <c:v>104.58616424051031</c:v>
                </c:pt>
                <c:pt idx="3881">
                  <c:v>94.653673571109394</c:v>
                </c:pt>
                <c:pt idx="3882">
                  <c:v>95.342513598760164</c:v>
                </c:pt>
                <c:pt idx="3883">
                  <c:v>85.98910621087505</c:v>
                </c:pt>
                <c:pt idx="3884">
                  <c:v>77.119382770505808</c:v>
                </c:pt>
                <c:pt idx="3885">
                  <c:v>79.23494086961729</c:v>
                </c:pt>
                <c:pt idx="3886">
                  <c:v>83.092078983806701</c:v>
                </c:pt>
                <c:pt idx="3887">
                  <c:v>80.136050922445975</c:v>
                </c:pt>
                <c:pt idx="3888">
                  <c:v>82.515002865398444</c:v>
                </c:pt>
                <c:pt idx="3889">
                  <c:v>73.559710046007126</c:v>
                </c:pt>
                <c:pt idx="3890">
                  <c:v>70.882154184768851</c:v>
                </c:pt>
                <c:pt idx="3891">
                  <c:v>72.012778674584482</c:v>
                </c:pt>
                <c:pt idx="3892">
                  <c:v>74.948991950159083</c:v>
                </c:pt>
                <c:pt idx="3893">
                  <c:v>66.337149797625315</c:v>
                </c:pt>
                <c:pt idx="3894">
                  <c:v>62.451460451802554</c:v>
                </c:pt>
                <c:pt idx="3895">
                  <c:v>63.366786154989917</c:v>
                </c:pt>
                <c:pt idx="3896">
                  <c:v>66.375530973406626</c:v>
                </c:pt>
                <c:pt idx="3897">
                  <c:v>67.327525256020067</c:v>
                </c:pt>
                <c:pt idx="3898">
                  <c:v>66.014765771471076</c:v>
                </c:pt>
                <c:pt idx="3899">
                  <c:v>76.982550091275925</c:v>
                </c:pt>
                <c:pt idx="3900">
                  <c:v>68.716312329441934</c:v>
                </c:pt>
                <c:pt idx="3901">
                  <c:v>62.165357532679963</c:v>
                </c:pt>
                <c:pt idx="3902">
                  <c:v>59.738768385389136</c:v>
                </c:pt>
                <c:pt idx="3903">
                  <c:v>57.47406326693018</c:v>
                </c:pt>
                <c:pt idx="3904">
                  <c:v>55.441361809730779</c:v>
                </c:pt>
                <c:pt idx="3905">
                  <c:v>55.174707791820005</c:v>
                </c:pt>
                <c:pt idx="3906">
                  <c:v>57.225015531135028</c:v>
                </c:pt>
                <c:pt idx="3907">
                  <c:v>56.399191373724435</c:v>
                </c:pt>
                <c:pt idx="3908">
                  <c:v>54.412593901367543</c:v>
                </c:pt>
                <c:pt idx="3909">
                  <c:v>54.105988395300251</c:v>
                </c:pt>
                <c:pt idx="3910">
                  <c:v>56.367913478120784</c:v>
                </c:pt>
                <c:pt idx="3911">
                  <c:v>57.027241854064776</c:v>
                </c:pt>
                <c:pt idx="3912">
                  <c:v>65.055572032259988</c:v>
                </c:pt>
                <c:pt idx="3913">
                  <c:v>55.613081690109723</c:v>
                </c:pt>
                <c:pt idx="3914">
                  <c:v>55.013962659317372</c:v>
                </c:pt>
                <c:pt idx="3915">
                  <c:v>56.109726270196774</c:v>
                </c:pt>
                <c:pt idx="3916">
                  <c:v>53.546395458937482</c:v>
                </c:pt>
                <c:pt idx="3917">
                  <c:v>55.093418054990842</c:v>
                </c:pt>
                <c:pt idx="3918">
                  <c:v>59.309278418214809</c:v>
                </c:pt>
                <c:pt idx="3919">
                  <c:v>78.489395035023136</c:v>
                </c:pt>
                <c:pt idx="3920">
                  <c:v>63.056024920797071</c:v>
                </c:pt>
                <c:pt idx="3921">
                  <c:v>55.400290438513544</c:v>
                </c:pt>
                <c:pt idx="3922">
                  <c:v>57.302981289647285</c:v>
                </c:pt>
                <c:pt idx="3923">
                  <c:v>56.199058027412271</c:v>
                </c:pt>
                <c:pt idx="3924">
                  <c:v>55.673964895345328</c:v>
                </c:pt>
                <c:pt idx="3925">
                  <c:v>59.085423823445424</c:v>
                </c:pt>
                <c:pt idx="3926">
                  <c:v>55.514268771246691</c:v>
                </c:pt>
                <c:pt idx="3927">
                  <c:v>53.384911005027249</c:v>
                </c:pt>
                <c:pt idx="3928">
                  <c:v>56.385230896526785</c:v>
                </c:pt>
                <c:pt idx="3929">
                  <c:v>60.575838531358478</c:v>
                </c:pt>
                <c:pt idx="3930">
                  <c:v>54.584601358733622</c:v>
                </c:pt>
                <c:pt idx="3931">
                  <c:v>54.133217856578298</c:v>
                </c:pt>
                <c:pt idx="3932">
                  <c:v>51.651451267629248</c:v>
                </c:pt>
                <c:pt idx="3933">
                  <c:v>49.071367953602802</c:v>
                </c:pt>
                <c:pt idx="3934">
                  <c:v>47.942758934445116</c:v>
                </c:pt>
                <c:pt idx="3935">
                  <c:v>46.455812461905779</c:v>
                </c:pt>
                <c:pt idx="3936">
                  <c:v>43.71410662999839</c:v>
                </c:pt>
                <c:pt idx="3937">
                  <c:v>41.877617021016448</c:v>
                </c:pt>
                <c:pt idx="3938">
                  <c:v>42.047980502919593</c:v>
                </c:pt>
                <c:pt idx="3939">
                  <c:v>42.482198034505238</c:v>
                </c:pt>
                <c:pt idx="3940">
                  <c:v>45.408290255419807</c:v>
                </c:pt>
                <c:pt idx="3941">
                  <c:v>50.918034275948173</c:v>
                </c:pt>
                <c:pt idx="3942">
                  <c:v>54.439055986282057</c:v>
                </c:pt>
                <c:pt idx="3943">
                  <c:v>46.250242262230024</c:v>
                </c:pt>
                <c:pt idx="3944">
                  <c:v>43.088527766861716</c:v>
                </c:pt>
                <c:pt idx="3945">
                  <c:v>43.181830962710713</c:v>
                </c:pt>
                <c:pt idx="3946">
                  <c:v>41.001318189705358</c:v>
                </c:pt>
                <c:pt idx="3947">
                  <c:v>44.539296863017796</c:v>
                </c:pt>
                <c:pt idx="3948">
                  <c:v>39.927640319473731</c:v>
                </c:pt>
                <c:pt idx="3949">
                  <c:v>39.359027501018687</c:v>
                </c:pt>
                <c:pt idx="3950">
                  <c:v>38.96798724646456</c:v>
                </c:pt>
                <c:pt idx="3951">
                  <c:v>37.024625827198818</c:v>
                </c:pt>
                <c:pt idx="3952">
                  <c:v>36.914503118938306</c:v>
                </c:pt>
                <c:pt idx="3953">
                  <c:v>37.249683624405264</c:v>
                </c:pt>
                <c:pt idx="3954">
                  <c:v>38.950601626062316</c:v>
                </c:pt>
                <c:pt idx="3955">
                  <c:v>38.998864953276019</c:v>
                </c:pt>
                <c:pt idx="3956">
                  <c:v>40.284288414867852</c:v>
                </c:pt>
                <c:pt idx="3957">
                  <c:v>43.592169587611444</c:v>
                </c:pt>
                <c:pt idx="3958">
                  <c:v>41.053571799102727</c:v>
                </c:pt>
                <c:pt idx="3959">
                  <c:v>41.626256527515189</c:v>
                </c:pt>
                <c:pt idx="3960">
                  <c:v>38.458551537891516</c:v>
                </c:pt>
                <c:pt idx="3961">
                  <c:v>37.753916926000173</c:v>
                </c:pt>
                <c:pt idx="3962">
                  <c:v>42.254407370195274</c:v>
                </c:pt>
                <c:pt idx="3963">
                  <c:v>52.218372737773898</c:v>
                </c:pt>
                <c:pt idx="3964">
                  <c:v>47.890890814412224</c:v>
                </c:pt>
                <c:pt idx="3965">
                  <c:v>42.675412557246872</c:v>
                </c:pt>
                <c:pt idx="3966">
                  <c:v>37.420764520015211</c:v>
                </c:pt>
                <c:pt idx="3967">
                  <c:v>34.957012227904634</c:v>
                </c:pt>
                <c:pt idx="3968">
                  <c:v>35.606172816411977</c:v>
                </c:pt>
                <c:pt idx="3969">
                  <c:v>43.16832912731676</c:v>
                </c:pt>
                <c:pt idx="3970">
                  <c:v>44.104463679239153</c:v>
                </c:pt>
                <c:pt idx="3971">
                  <c:v>44.119246551430869</c:v>
                </c:pt>
                <c:pt idx="3972">
                  <c:v>41.045872777775948</c:v>
                </c:pt>
                <c:pt idx="3973">
                  <c:v>43.950191822294016</c:v>
                </c:pt>
                <c:pt idx="3974">
                  <c:v>40.210461174357562</c:v>
                </c:pt>
                <c:pt idx="3975">
                  <c:v>39.571326357169667</c:v>
                </c:pt>
                <c:pt idx="3976">
                  <c:v>36.516627738908824</c:v>
                </c:pt>
                <c:pt idx="3977">
                  <c:v>34.975219277866501</c:v>
                </c:pt>
                <c:pt idx="3978">
                  <c:v>35.711719590336529</c:v>
                </c:pt>
                <c:pt idx="3979">
                  <c:v>34.746722604982807</c:v>
                </c:pt>
                <c:pt idx="3980">
                  <c:v>33.176287799580777</c:v>
                </c:pt>
                <c:pt idx="3981">
                  <c:v>29.53892898041039</c:v>
                </c:pt>
                <c:pt idx="3982">
                  <c:v>29.574615294463861</c:v>
                </c:pt>
                <c:pt idx="3983">
                  <c:v>28.445902901342045</c:v>
                </c:pt>
                <c:pt idx="3984">
                  <c:v>27.838762648183394</c:v>
                </c:pt>
                <c:pt idx="3985">
                  <c:v>27.265875003821105</c:v>
                </c:pt>
                <c:pt idx="3986">
                  <c:v>25.600342390758922</c:v>
                </c:pt>
                <c:pt idx="3987">
                  <c:v>26.528386689397248</c:v>
                </c:pt>
                <c:pt idx="3988">
                  <c:v>25.084526997013178</c:v>
                </c:pt>
                <c:pt idx="3989">
                  <c:v>25.751140355146159</c:v>
                </c:pt>
                <c:pt idx="3990">
                  <c:v>27.142417745373116</c:v>
                </c:pt>
                <c:pt idx="3991">
                  <c:v>25.532915482907967</c:v>
                </c:pt>
                <c:pt idx="3992">
                  <c:v>25.824784945139044</c:v>
                </c:pt>
                <c:pt idx="3993">
                  <c:v>25.203849349825472</c:v>
                </c:pt>
                <c:pt idx="3994">
                  <c:v>23.806390510157971</c:v>
                </c:pt>
                <c:pt idx="3995">
                  <c:v>22.021367489892405</c:v>
                </c:pt>
                <c:pt idx="3996">
                  <c:v>22.879227666997377</c:v>
                </c:pt>
                <c:pt idx="3997">
                  <c:v>24.197014945020104</c:v>
                </c:pt>
                <c:pt idx="3998">
                  <c:v>24.458276586299501</c:v>
                </c:pt>
                <c:pt idx="3999">
                  <c:v>25.387075716223702</c:v>
                </c:pt>
                <c:pt idx="4000">
                  <c:v>26.123200764682753</c:v>
                </c:pt>
                <c:pt idx="4001">
                  <c:v>25.012800873990145</c:v>
                </c:pt>
                <c:pt idx="4002">
                  <c:v>23.317697624182024</c:v>
                </c:pt>
                <c:pt idx="4003">
                  <c:v>22.866021934084085</c:v>
                </c:pt>
                <c:pt idx="4004">
                  <c:v>22.763359748343223</c:v>
                </c:pt>
                <c:pt idx="4005">
                  <c:v>23.53394831918299</c:v>
                </c:pt>
                <c:pt idx="4006">
                  <c:v>23.994533862872981</c:v>
                </c:pt>
                <c:pt idx="4007">
                  <c:v>24.683518873496237</c:v>
                </c:pt>
                <c:pt idx="4008">
                  <c:v>25.323382146002611</c:v>
                </c:pt>
                <c:pt idx="4009">
                  <c:v>24.342250680549263</c:v>
                </c:pt>
                <c:pt idx="4010">
                  <c:v>23.652205277240569</c:v>
                </c:pt>
                <c:pt idx="4011">
                  <c:v>35.768725957644989</c:v>
                </c:pt>
                <c:pt idx="4012">
                  <c:v>25.884661599921333</c:v>
                </c:pt>
                <c:pt idx="4013">
                  <c:v>33.045938330615897</c:v>
                </c:pt>
                <c:pt idx="4014">
                  <c:v>37.110271443021965</c:v>
                </c:pt>
                <c:pt idx="4015">
                  <c:v>33.841923238623252</c:v>
                </c:pt>
                <c:pt idx="4016">
                  <c:v>40.582056413359304</c:v>
                </c:pt>
                <c:pt idx="4017">
                  <c:v>33.362859720567322</c:v>
                </c:pt>
                <c:pt idx="4018">
                  <c:v>26.404157895697448</c:v>
                </c:pt>
                <c:pt idx="4019">
                  <c:v>23.102574392542142</c:v>
                </c:pt>
                <c:pt idx="4020">
                  <c:v>24.139275749840909</c:v>
                </c:pt>
                <c:pt idx="4021">
                  <c:v>21.273265644369854</c:v>
                </c:pt>
                <c:pt idx="4022">
                  <c:v>22.703399493961491</c:v>
                </c:pt>
                <c:pt idx="4023">
                  <c:v>23.829766415472193</c:v>
                </c:pt>
                <c:pt idx="4024">
                  <c:v>20.512374387222874</c:v>
                </c:pt>
                <c:pt idx="4025">
                  <c:v>22.088482070955759</c:v>
                </c:pt>
                <c:pt idx="4026">
                  <c:v>23.531647647762153</c:v>
                </c:pt>
                <c:pt idx="4027">
                  <c:v>25.303989810683454</c:v>
                </c:pt>
                <c:pt idx="4028">
                  <c:v>22.71447846781011</c:v>
                </c:pt>
                <c:pt idx="4029">
                  <c:v>20.182178498329495</c:v>
                </c:pt>
                <c:pt idx="4030">
                  <c:v>19.599564508523539</c:v>
                </c:pt>
                <c:pt idx="4031">
                  <c:v>18.655313392803709</c:v>
                </c:pt>
                <c:pt idx="4032">
                  <c:v>17.92527859509368</c:v>
                </c:pt>
                <c:pt idx="4033">
                  <c:v>16.818870982258918</c:v>
                </c:pt>
                <c:pt idx="4034">
                  <c:v>16.851988231387583</c:v>
                </c:pt>
                <c:pt idx="4035">
                  <c:v>16.45096662026442</c:v>
                </c:pt>
                <c:pt idx="4036">
                  <c:v>15.442200376262544</c:v>
                </c:pt>
                <c:pt idx="4037">
                  <c:v>15.262593424803907</c:v>
                </c:pt>
                <c:pt idx="4038">
                  <c:v>17.624654163905145</c:v>
                </c:pt>
                <c:pt idx="4039">
                  <c:v>18.0082744546161</c:v>
                </c:pt>
                <c:pt idx="4040">
                  <c:v>16.887869980715237</c:v>
                </c:pt>
                <c:pt idx="4041">
                  <c:v>16.562144154032971</c:v>
                </c:pt>
                <c:pt idx="4042">
                  <c:v>15.14979901380284</c:v>
                </c:pt>
                <c:pt idx="4043">
                  <c:v>14.831348646803624</c:v>
                </c:pt>
                <c:pt idx="4044">
                  <c:v>16.699479949412105</c:v>
                </c:pt>
                <c:pt idx="4045">
                  <c:v>16.084921847467154</c:v>
                </c:pt>
                <c:pt idx="4046">
                  <c:v>18.657312540188091</c:v>
                </c:pt>
                <c:pt idx="4047">
                  <c:v>19.418778394887848</c:v>
                </c:pt>
                <c:pt idx="4048">
                  <c:v>21.041723192051993</c:v>
                </c:pt>
                <c:pt idx="4049">
                  <c:v>24.795052178534807</c:v>
                </c:pt>
                <c:pt idx="4050">
                  <c:v>26.170118233982912</c:v>
                </c:pt>
                <c:pt idx="4051">
                  <c:v>26.645611114845746</c:v>
                </c:pt>
                <c:pt idx="4052">
                  <c:v>27.423209102550693</c:v>
                </c:pt>
                <c:pt idx="4053">
                  <c:v>27.83542227596379</c:v>
                </c:pt>
                <c:pt idx="4054">
                  <c:v>24.602991514461863</c:v>
                </c:pt>
                <c:pt idx="4055">
                  <c:v>21.32542618932127</c:v>
                </c:pt>
                <c:pt idx="4056">
                  <c:v>18.149050368538351</c:v>
                </c:pt>
                <c:pt idx="4057">
                  <c:v>17.279135372947039</c:v>
                </c:pt>
                <c:pt idx="4058">
                  <c:v>21.604156247120279</c:v>
                </c:pt>
                <c:pt idx="4059">
                  <c:v>19.794698276913344</c:v>
                </c:pt>
                <c:pt idx="4060">
                  <c:v>18.941530024693677</c:v>
                </c:pt>
                <c:pt idx="4061">
                  <c:v>17.104105009096909</c:v>
                </c:pt>
                <c:pt idx="4062">
                  <c:v>15.829490330592009</c:v>
                </c:pt>
                <c:pt idx="4063">
                  <c:v>19.015614152758047</c:v>
                </c:pt>
                <c:pt idx="4064">
                  <c:v>23.29895504648259</c:v>
                </c:pt>
                <c:pt idx="4065">
                  <c:v>23.914930430186729</c:v>
                </c:pt>
                <c:pt idx="4066">
                  <c:v>20.143265762543393</c:v>
                </c:pt>
                <c:pt idx="4067">
                  <c:v>18.438242272346365</c:v>
                </c:pt>
                <c:pt idx="4068">
                  <c:v>22.699238745315949</c:v>
                </c:pt>
                <c:pt idx="4069">
                  <c:v>23.82346611620526</c:v>
                </c:pt>
                <c:pt idx="4070">
                  <c:v>23.787829109134609</c:v>
                </c:pt>
                <c:pt idx="4071">
                  <c:v>26.36188180218992</c:v>
                </c:pt>
                <c:pt idx="4072">
                  <c:v>24.641990326209804</c:v>
                </c:pt>
                <c:pt idx="4073">
                  <c:v>22.642379306745102</c:v>
                </c:pt>
                <c:pt idx="4074">
                  <c:v>24.871702611945896</c:v>
                </c:pt>
                <c:pt idx="4075">
                  <c:v>30.224836483259619</c:v>
                </c:pt>
                <c:pt idx="4076">
                  <c:v>26.221883325965912</c:v>
                </c:pt>
                <c:pt idx="4077">
                  <c:v>26.954714008679339</c:v>
                </c:pt>
                <c:pt idx="4078">
                  <c:v>29.013468609965724</c:v>
                </c:pt>
                <c:pt idx="4079">
                  <c:v>33.750487705153951</c:v>
                </c:pt>
                <c:pt idx="4080">
                  <c:v>33.105922296674485</c:v>
                </c:pt>
                <c:pt idx="4081">
                  <c:v>30.417505175811915</c:v>
                </c:pt>
                <c:pt idx="4082">
                  <c:v>28.213182059667673</c:v>
                </c:pt>
                <c:pt idx="4083">
                  <c:v>28.921255177717626</c:v>
                </c:pt>
                <c:pt idx="4084">
                  <c:v>31.032452298954528</c:v>
                </c:pt>
                <c:pt idx="4085">
                  <c:v>28.546225739132773</c:v>
                </c:pt>
                <c:pt idx="4086">
                  <c:v>23.228364163297357</c:v>
                </c:pt>
                <c:pt idx="4087">
                  <c:v>22.314299021413223</c:v>
                </c:pt>
                <c:pt idx="4088">
                  <c:v>19.97738326693295</c:v>
                </c:pt>
                <c:pt idx="4089">
                  <c:v>19.917487466010584</c:v>
                </c:pt>
                <c:pt idx="4090">
                  <c:v>18.950553929577616</c:v>
                </c:pt>
                <c:pt idx="4091">
                  <c:v>18.94402732299492</c:v>
                </c:pt>
                <c:pt idx="4092">
                  <c:v>17.943731462295876</c:v>
                </c:pt>
                <c:pt idx="4093">
                  <c:v>17.139316482010162</c:v>
                </c:pt>
                <c:pt idx="4094">
                  <c:v>16.50621715989972</c:v>
                </c:pt>
                <c:pt idx="4095">
                  <c:v>14.927300904220639</c:v>
                </c:pt>
                <c:pt idx="4096">
                  <c:v>15.494780536664329</c:v>
                </c:pt>
              </c:numCache>
            </c:numRef>
          </c:val>
          <c:smooth val="0"/>
          <c:extLst>
            <c:ext xmlns:c16="http://schemas.microsoft.com/office/drawing/2014/chart" uri="{C3380CC4-5D6E-409C-BE32-E72D297353CC}">
              <c16:uniqueId val="{00000002-D04B-4B18-8838-D588E010F398}"/>
            </c:ext>
          </c:extLst>
        </c:ser>
        <c:ser>
          <c:idx val="1"/>
          <c:order val="1"/>
          <c:tx>
            <c:strRef>
              <c:f>Sheet8!$C$3</c:f>
              <c:strCache>
                <c:ptCount val="1"/>
                <c:pt idx="0">
                  <c:v>Sum of UVXY 1.5X W Fee</c:v>
                </c:pt>
              </c:strCache>
            </c:strRef>
          </c:tx>
          <c:spPr>
            <a:ln w="28575" cap="rnd">
              <a:solidFill>
                <a:schemeClr val="accent2"/>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C$4:$C$4101</c:f>
              <c:numCache>
                <c:formatCode>General</c:formatCode>
                <c:ptCount val="4097"/>
                <c:pt idx="0">
                  <c:v>388900920.73141104</c:v>
                </c:pt>
                <c:pt idx="1">
                  <c:v>381125337.84058434</c:v>
                </c:pt>
                <c:pt idx="2">
                  <c:v>376061132.18904161</c:v>
                </c:pt>
                <c:pt idx="3">
                  <c:v>365092970.12284511</c:v>
                </c:pt>
                <c:pt idx="4">
                  <c:v>374399795.30039144</c:v>
                </c:pt>
                <c:pt idx="5">
                  <c:v>369130870.91601294</c:v>
                </c:pt>
                <c:pt idx="6">
                  <c:v>369000558.85499817</c:v>
                </c:pt>
                <c:pt idx="7">
                  <c:v>372441915.10283494</c:v>
                </c:pt>
                <c:pt idx="8">
                  <c:v>357981512.14705116</c:v>
                </c:pt>
                <c:pt idx="9">
                  <c:v>353226156.03138822</c:v>
                </c:pt>
                <c:pt idx="10">
                  <c:v>350637376.44863051</c:v>
                </c:pt>
                <c:pt idx="11">
                  <c:v>341338864.92176801</c:v>
                </c:pt>
                <c:pt idx="12">
                  <c:v>331895912.38026303</c:v>
                </c:pt>
                <c:pt idx="13">
                  <c:v>323715562.12956804</c:v>
                </c:pt>
                <c:pt idx="14">
                  <c:v>317552239.01636851</c:v>
                </c:pt>
                <c:pt idx="15">
                  <c:v>322974888.01348943</c:v>
                </c:pt>
                <c:pt idx="16">
                  <c:v>321724139.4810586</c:v>
                </c:pt>
                <c:pt idx="17">
                  <c:v>327519740.83523697</c:v>
                </c:pt>
                <c:pt idx="18">
                  <c:v>334272082.76605922</c:v>
                </c:pt>
                <c:pt idx="19">
                  <c:v>328297075.4118011</c:v>
                </c:pt>
                <c:pt idx="20">
                  <c:v>343647242.3750478</c:v>
                </c:pt>
                <c:pt idx="21">
                  <c:v>350668866.31171489</c:v>
                </c:pt>
                <c:pt idx="22">
                  <c:v>343220713.02019006</c:v>
                </c:pt>
                <c:pt idx="23">
                  <c:v>334558532.85111433</c:v>
                </c:pt>
                <c:pt idx="24">
                  <c:v>322558996.64007413</c:v>
                </c:pt>
                <c:pt idx="25">
                  <c:v>313547746.21335799</c:v>
                </c:pt>
                <c:pt idx="26">
                  <c:v>307375285.29407626</c:v>
                </c:pt>
                <c:pt idx="27">
                  <c:v>310407484.40276718</c:v>
                </c:pt>
                <c:pt idx="28">
                  <c:v>308785954.92434722</c:v>
                </c:pt>
                <c:pt idx="29">
                  <c:v>313782451.25892019</c:v>
                </c:pt>
                <c:pt idx="30">
                  <c:v>312628153.39388919</c:v>
                </c:pt>
                <c:pt idx="31">
                  <c:v>313139567.51441061</c:v>
                </c:pt>
                <c:pt idx="32">
                  <c:v>317008624.50247133</c:v>
                </c:pt>
                <c:pt idx="33">
                  <c:v>305587637.41658396</c:v>
                </c:pt>
                <c:pt idx="34">
                  <c:v>300623168.22782797</c:v>
                </c:pt>
                <c:pt idx="35">
                  <c:v>299213090.21723586</c:v>
                </c:pt>
                <c:pt idx="36">
                  <c:v>307127494.5289101</c:v>
                </c:pt>
                <c:pt idx="37">
                  <c:v>301193402.55251133</c:v>
                </c:pt>
                <c:pt idx="38">
                  <c:v>303286952.96400201</c:v>
                </c:pt>
                <c:pt idx="39">
                  <c:v>294558651.33239722</c:v>
                </c:pt>
                <c:pt idx="40">
                  <c:v>289875694.93372589</c:v>
                </c:pt>
                <c:pt idx="41">
                  <c:v>285951330.18674719</c:v>
                </c:pt>
                <c:pt idx="42">
                  <c:v>275037524.55834687</c:v>
                </c:pt>
                <c:pt idx="43">
                  <c:v>274951433.72161341</c:v>
                </c:pt>
                <c:pt idx="44">
                  <c:v>270952750.63827837</c:v>
                </c:pt>
                <c:pt idx="45">
                  <c:v>267184150.69660565</c:v>
                </c:pt>
                <c:pt idx="46">
                  <c:v>273199177.97716993</c:v>
                </c:pt>
                <c:pt idx="47">
                  <c:v>269690516.15120405</c:v>
                </c:pt>
                <c:pt idx="48">
                  <c:v>270480071.74484956</c:v>
                </c:pt>
                <c:pt idx="49">
                  <c:v>270886636.21386832</c:v>
                </c:pt>
                <c:pt idx="50">
                  <c:v>276106891.57117099</c:v>
                </c:pt>
                <c:pt idx="51">
                  <c:v>279209139.72160554</c:v>
                </c:pt>
                <c:pt idx="52">
                  <c:v>274875288.95938575</c:v>
                </c:pt>
                <c:pt idx="53">
                  <c:v>277485285.99141824</c:v>
                </c:pt>
                <c:pt idx="54">
                  <c:v>273667064.62551278</c:v>
                </c:pt>
                <c:pt idx="55">
                  <c:v>269611691.26268458</c:v>
                </c:pt>
                <c:pt idx="56">
                  <c:v>263968773.4212099</c:v>
                </c:pt>
                <c:pt idx="57">
                  <c:v>263766974.82391065</c:v>
                </c:pt>
                <c:pt idx="58">
                  <c:v>258050353.62035656</c:v>
                </c:pt>
                <c:pt idx="59">
                  <c:v>259421859.50971392</c:v>
                </c:pt>
                <c:pt idx="60">
                  <c:v>261584479.6736891</c:v>
                </c:pt>
                <c:pt idx="61">
                  <c:v>263423782.87315652</c:v>
                </c:pt>
                <c:pt idx="62">
                  <c:v>257472343.8651306</c:v>
                </c:pt>
                <c:pt idx="63">
                  <c:v>258024416.78273544</c:v>
                </c:pt>
                <c:pt idx="64">
                  <c:v>255498293.3272436</c:v>
                </c:pt>
                <c:pt idx="65">
                  <c:v>255814573.20452887</c:v>
                </c:pt>
                <c:pt idx="66">
                  <c:v>255214652.47110033</c:v>
                </c:pt>
                <c:pt idx="67">
                  <c:v>247311252.52807847</c:v>
                </c:pt>
                <c:pt idx="68">
                  <c:v>245309319.7072157</c:v>
                </c:pt>
                <c:pt idx="69">
                  <c:v>248241168.50137624</c:v>
                </c:pt>
                <c:pt idx="70">
                  <c:v>247081294.49923691</c:v>
                </c:pt>
                <c:pt idx="71">
                  <c:v>245098038.90951318</c:v>
                </c:pt>
                <c:pt idx="72">
                  <c:v>241187907.85703504</c:v>
                </c:pt>
                <c:pt idx="73">
                  <c:v>238364057.73698291</c:v>
                </c:pt>
                <c:pt idx="74">
                  <c:v>244788314.68707174</c:v>
                </c:pt>
                <c:pt idx="75">
                  <c:v>248534560.86752155</c:v>
                </c:pt>
                <c:pt idx="76">
                  <c:v>254211740.00669578</c:v>
                </c:pt>
                <c:pt idx="77">
                  <c:v>256918525.68732351</c:v>
                </c:pt>
                <c:pt idx="78">
                  <c:v>255880307.77762768</c:v>
                </c:pt>
                <c:pt idx="79">
                  <c:v>257059677.14530611</c:v>
                </c:pt>
                <c:pt idx="80">
                  <c:v>244868302.30526501</c:v>
                </c:pt>
                <c:pt idx="81">
                  <c:v>244574907.01036671</c:v>
                </c:pt>
                <c:pt idx="82">
                  <c:v>239693365.55934414</c:v>
                </c:pt>
                <c:pt idx="83">
                  <c:v>245230652.56391507</c:v>
                </c:pt>
                <c:pt idx="84">
                  <c:v>243436502.95540494</c:v>
                </c:pt>
                <c:pt idx="85">
                  <c:v>242741594.2858533</c:v>
                </c:pt>
                <c:pt idx="86">
                  <c:v>238130308.29086918</c:v>
                </c:pt>
                <c:pt idx="87">
                  <c:v>235869117.61319503</c:v>
                </c:pt>
                <c:pt idx="88">
                  <c:v>233545883.73389587</c:v>
                </c:pt>
                <c:pt idx="89">
                  <c:v>239775467.26250273</c:v>
                </c:pt>
                <c:pt idx="90">
                  <c:v>234642908.82258162</c:v>
                </c:pt>
                <c:pt idx="91">
                  <c:v>238184348.85697806</c:v>
                </c:pt>
                <c:pt idx="92">
                  <c:v>236730542.13417053</c:v>
                </c:pt>
                <c:pt idx="93">
                  <c:v>232361907.85289884</c:v>
                </c:pt>
                <c:pt idx="94">
                  <c:v>233072400.88356557</c:v>
                </c:pt>
                <c:pt idx="95">
                  <c:v>230682136.83225203</c:v>
                </c:pt>
                <c:pt idx="96">
                  <c:v>229353127.76764178</c:v>
                </c:pt>
                <c:pt idx="97">
                  <c:v>238588795.55094802</c:v>
                </c:pt>
                <c:pt idx="98">
                  <c:v>255429384.67871597</c:v>
                </c:pt>
                <c:pt idx="99">
                  <c:v>253495887.10520759</c:v>
                </c:pt>
                <c:pt idx="100">
                  <c:v>248864087.44085386</c:v>
                </c:pt>
                <c:pt idx="101">
                  <c:v>286162461.87489611</c:v>
                </c:pt>
                <c:pt idx="102">
                  <c:v>292356891.09118098</c:v>
                </c:pt>
                <c:pt idx="103">
                  <c:v>299229044.44648528</c:v>
                </c:pt>
                <c:pt idx="104">
                  <c:v>326470361.84261161</c:v>
                </c:pt>
                <c:pt idx="105">
                  <c:v>322002211.53388965</c:v>
                </c:pt>
                <c:pt idx="106">
                  <c:v>335943704.35426468</c:v>
                </c:pt>
                <c:pt idx="107">
                  <c:v>315724057.28265131</c:v>
                </c:pt>
                <c:pt idx="108">
                  <c:v>302680272.51507479</c:v>
                </c:pt>
                <c:pt idx="109">
                  <c:v>344385652.71579409</c:v>
                </c:pt>
                <c:pt idx="110">
                  <c:v>333718204.15693504</c:v>
                </c:pt>
                <c:pt idx="111">
                  <c:v>312610609.13477159</c:v>
                </c:pt>
                <c:pt idx="112">
                  <c:v>300716156.07729077</c:v>
                </c:pt>
                <c:pt idx="113">
                  <c:v>327276235.99573576</c:v>
                </c:pt>
                <c:pt idx="114">
                  <c:v>338620593.79940051</c:v>
                </c:pt>
                <c:pt idx="115">
                  <c:v>351897814.01790076</c:v>
                </c:pt>
                <c:pt idx="116">
                  <c:v>368639865.6508736</c:v>
                </c:pt>
                <c:pt idx="117">
                  <c:v>374279852.68773574</c:v>
                </c:pt>
                <c:pt idx="118">
                  <c:v>394481526.52853781</c:v>
                </c:pt>
                <c:pt idx="119">
                  <c:v>443954316.42194957</c:v>
                </c:pt>
                <c:pt idx="120">
                  <c:v>456934581.27443731</c:v>
                </c:pt>
                <c:pt idx="121">
                  <c:v>344858193.98187709</c:v>
                </c:pt>
                <c:pt idx="122">
                  <c:v>360718547.73841608</c:v>
                </c:pt>
                <c:pt idx="123">
                  <c:v>366073518.96955293</c:v>
                </c:pt>
                <c:pt idx="124">
                  <c:v>357899111.88442749</c:v>
                </c:pt>
                <c:pt idx="125">
                  <c:v>327209658.51646698</c:v>
                </c:pt>
                <c:pt idx="126">
                  <c:v>329857778.91788721</c:v>
                </c:pt>
                <c:pt idx="127">
                  <c:v>327132215.97520095</c:v>
                </c:pt>
                <c:pt idx="128">
                  <c:v>322911616.65728277</c:v>
                </c:pt>
                <c:pt idx="129">
                  <c:v>334945548.46574634</c:v>
                </c:pt>
                <c:pt idx="130">
                  <c:v>335224003.5980221</c:v>
                </c:pt>
                <c:pt idx="131">
                  <c:v>292564184.03660983</c:v>
                </c:pt>
                <c:pt idx="132">
                  <c:v>282762059.91123611</c:v>
                </c:pt>
                <c:pt idx="133">
                  <c:v>274649517.42720634</c:v>
                </c:pt>
                <c:pt idx="134">
                  <c:v>290441361.19616759</c:v>
                </c:pt>
                <c:pt idx="135">
                  <c:v>290500862.67232066</c:v>
                </c:pt>
                <c:pt idx="136">
                  <c:v>295539277.50776845</c:v>
                </c:pt>
                <c:pt idx="137">
                  <c:v>295841620.12190598</c:v>
                </c:pt>
                <c:pt idx="138">
                  <c:v>287707348.25849336</c:v>
                </c:pt>
                <c:pt idx="139">
                  <c:v>299525138.73632085</c:v>
                </c:pt>
                <c:pt idx="140">
                  <c:v>337026786.48302907</c:v>
                </c:pt>
                <c:pt idx="141">
                  <c:v>352647647.79040861</c:v>
                </c:pt>
                <c:pt idx="142">
                  <c:v>348204523.03331792</c:v>
                </c:pt>
                <c:pt idx="143">
                  <c:v>341450412.15836734</c:v>
                </c:pt>
                <c:pt idx="144">
                  <c:v>314151813.91252673</c:v>
                </c:pt>
                <c:pt idx="145">
                  <c:v>329561334.46432036</c:v>
                </c:pt>
                <c:pt idx="146">
                  <c:v>340931696.18305415</c:v>
                </c:pt>
                <c:pt idx="147">
                  <c:v>303514912.71354342</c:v>
                </c:pt>
                <c:pt idx="148">
                  <c:v>290931011.99146336</c:v>
                </c:pt>
                <c:pt idx="149">
                  <c:v>287889189.06579173</c:v>
                </c:pt>
                <c:pt idx="150">
                  <c:v>295202147.113666</c:v>
                </c:pt>
                <c:pt idx="151">
                  <c:v>281741162.0599981</c:v>
                </c:pt>
                <c:pt idx="152">
                  <c:v>285722529.07432866</c:v>
                </c:pt>
                <c:pt idx="153">
                  <c:v>296103955.95704412</c:v>
                </c:pt>
                <c:pt idx="154">
                  <c:v>287304615.58529395</c:v>
                </c:pt>
                <c:pt idx="155">
                  <c:v>283286088.10015851</c:v>
                </c:pt>
                <c:pt idx="156">
                  <c:v>289561372.51316631</c:v>
                </c:pt>
                <c:pt idx="157">
                  <c:v>293105652.36827463</c:v>
                </c:pt>
                <c:pt idx="158">
                  <c:v>291678724.25859904</c:v>
                </c:pt>
                <c:pt idx="159">
                  <c:v>287063802.111637</c:v>
                </c:pt>
                <c:pt idx="160">
                  <c:v>289824160.79008251</c:v>
                </c:pt>
                <c:pt idx="161">
                  <c:v>291810582.74037892</c:v>
                </c:pt>
                <c:pt idx="162">
                  <c:v>275136654.99651349</c:v>
                </c:pt>
                <c:pt idx="163">
                  <c:v>271264620.52572948</c:v>
                </c:pt>
                <c:pt idx="164">
                  <c:v>251094533.91016653</c:v>
                </c:pt>
                <c:pt idx="165">
                  <c:v>248294540.19040158</c:v>
                </c:pt>
                <c:pt idx="166">
                  <c:v>242657048.98105383</c:v>
                </c:pt>
                <c:pt idx="167">
                  <c:v>240915175.61403283</c:v>
                </c:pt>
                <c:pt idx="168">
                  <c:v>237725969.02771518</c:v>
                </c:pt>
                <c:pt idx="169">
                  <c:v>244466010.67704254</c:v>
                </c:pt>
                <c:pt idx="170">
                  <c:v>240859163.44033438</c:v>
                </c:pt>
                <c:pt idx="171">
                  <c:v>233427443.37233216</c:v>
                </c:pt>
                <c:pt idx="172">
                  <c:v>228381642.32389972</c:v>
                </c:pt>
                <c:pt idx="173">
                  <c:v>232460634.84636033</c:v>
                </c:pt>
                <c:pt idx="174">
                  <c:v>230166761.57170334</c:v>
                </c:pt>
                <c:pt idx="175">
                  <c:v>224905476.19876125</c:v>
                </c:pt>
                <c:pt idx="176">
                  <c:v>218021010.20293245</c:v>
                </c:pt>
                <c:pt idx="177">
                  <c:v>220033332.61954197</c:v>
                </c:pt>
                <c:pt idx="178">
                  <c:v>233748674.55390647</c:v>
                </c:pt>
                <c:pt idx="179">
                  <c:v>237662069.85610721</c:v>
                </c:pt>
                <c:pt idx="180">
                  <c:v>235268342.96650931</c:v>
                </c:pt>
                <c:pt idx="181">
                  <c:v>236603607.0403294</c:v>
                </c:pt>
                <c:pt idx="182">
                  <c:v>217941649.87902302</c:v>
                </c:pt>
                <c:pt idx="183">
                  <c:v>212256400.25586399</c:v>
                </c:pt>
                <c:pt idx="184">
                  <c:v>216862941.55233222</c:v>
                </c:pt>
                <c:pt idx="185">
                  <c:v>215628463.37722871</c:v>
                </c:pt>
                <c:pt idx="186">
                  <c:v>212439160.04297909</c:v>
                </c:pt>
                <c:pt idx="187">
                  <c:v>211055184.22905335</c:v>
                </c:pt>
                <c:pt idx="188">
                  <c:v>204886043.13578987</c:v>
                </c:pt>
                <c:pt idx="189">
                  <c:v>213173467.79986981</c:v>
                </c:pt>
                <c:pt idx="190">
                  <c:v>214149124.84783289</c:v>
                </c:pt>
                <c:pt idx="191">
                  <c:v>203540893.90126637</c:v>
                </c:pt>
                <c:pt idx="192">
                  <c:v>197149676.70476794</c:v>
                </c:pt>
                <c:pt idx="193">
                  <c:v>198076169.81492236</c:v>
                </c:pt>
                <c:pt idx="194">
                  <c:v>197225619.18712261</c:v>
                </c:pt>
                <c:pt idx="195">
                  <c:v>196099822.19293645</c:v>
                </c:pt>
                <c:pt idx="196">
                  <c:v>201285412.03917149</c:v>
                </c:pt>
                <c:pt idx="197">
                  <c:v>201444930.44845456</c:v>
                </c:pt>
                <c:pt idx="198">
                  <c:v>186222226.56294662</c:v>
                </c:pt>
                <c:pt idx="199">
                  <c:v>183770087.62459317</c:v>
                </c:pt>
                <c:pt idx="200">
                  <c:v>183315835.68835938</c:v>
                </c:pt>
                <c:pt idx="201">
                  <c:v>178201590.87478983</c:v>
                </c:pt>
                <c:pt idx="202">
                  <c:v>171034316.95332575</c:v>
                </c:pt>
                <c:pt idx="203">
                  <c:v>167581770.62273887</c:v>
                </c:pt>
                <c:pt idx="204">
                  <c:v>162052972.05352661</c:v>
                </c:pt>
                <c:pt idx="205">
                  <c:v>158771903.51102903</c:v>
                </c:pt>
                <c:pt idx="206">
                  <c:v>153124932.31744727</c:v>
                </c:pt>
                <c:pt idx="207">
                  <c:v>156148187.48713884</c:v>
                </c:pt>
                <c:pt idx="208">
                  <c:v>155035774.65005404</c:v>
                </c:pt>
                <c:pt idx="209">
                  <c:v>153709632.90938854</c:v>
                </c:pt>
                <c:pt idx="210">
                  <c:v>149413459.63440418</c:v>
                </c:pt>
                <c:pt idx="211">
                  <c:v>144000790.40942508</c:v>
                </c:pt>
                <c:pt idx="212">
                  <c:v>140420676.84997037</c:v>
                </c:pt>
                <c:pt idx="213">
                  <c:v>135259627.04976049</c:v>
                </c:pt>
                <c:pt idx="214">
                  <c:v>130770345.03134276</c:v>
                </c:pt>
                <c:pt idx="215">
                  <c:v>131725656.74639829</c:v>
                </c:pt>
                <c:pt idx="216">
                  <c:v>132397956.03663619</c:v>
                </c:pt>
                <c:pt idx="217">
                  <c:v>130963388.39509723</c:v>
                </c:pt>
                <c:pt idx="218">
                  <c:v>135230811.76897696</c:v>
                </c:pt>
                <c:pt idx="219">
                  <c:v>136544288.5018284</c:v>
                </c:pt>
                <c:pt idx="220">
                  <c:v>135127448.95169574</c:v>
                </c:pt>
                <c:pt idx="221">
                  <c:v>128223814.75408456</c:v>
                </c:pt>
                <c:pt idx="222">
                  <c:v>128860971.10888018</c:v>
                </c:pt>
                <c:pt idx="223">
                  <c:v>125347602.85226242</c:v>
                </c:pt>
                <c:pt idx="224">
                  <c:v>125829996.35954775</c:v>
                </c:pt>
                <c:pt idx="225">
                  <c:v>127332253.28070925</c:v>
                </c:pt>
                <c:pt idx="226">
                  <c:v>126540893.14516126</c:v>
                </c:pt>
                <c:pt idx="227">
                  <c:v>122480635.0757768</c:v>
                </c:pt>
                <c:pt idx="228">
                  <c:v>120911896.17277059</c:v>
                </c:pt>
                <c:pt idx="229">
                  <c:v>120275058.4514706</c:v>
                </c:pt>
                <c:pt idx="230">
                  <c:v>121591447.17055596</c:v>
                </c:pt>
                <c:pt idx="231">
                  <c:v>118406312.48174001</c:v>
                </c:pt>
                <c:pt idx="232">
                  <c:v>119606106.64978936</c:v>
                </c:pt>
                <c:pt idx="233">
                  <c:v>121291090.43045306</c:v>
                </c:pt>
                <c:pt idx="234">
                  <c:v>123398895.97149366</c:v>
                </c:pt>
                <c:pt idx="235">
                  <c:v>134028808.80791023</c:v>
                </c:pt>
                <c:pt idx="236">
                  <c:v>126943078.09105945</c:v>
                </c:pt>
                <c:pt idx="237">
                  <c:v>119547175.87661356</c:v>
                </c:pt>
                <c:pt idx="238">
                  <c:v>118380812.850297</c:v>
                </c:pt>
                <c:pt idx="239">
                  <c:v>122148368.74530017</c:v>
                </c:pt>
                <c:pt idx="240">
                  <c:v>119140062.54790787</c:v>
                </c:pt>
                <c:pt idx="241">
                  <c:v>119745170.25333573</c:v>
                </c:pt>
                <c:pt idx="242">
                  <c:v>121139451.43807979</c:v>
                </c:pt>
                <c:pt idx="243">
                  <c:v>124379745.09302774</c:v>
                </c:pt>
                <c:pt idx="244">
                  <c:v>124676743.41579224</c:v>
                </c:pt>
                <c:pt idx="245">
                  <c:v>120072767.91389853</c:v>
                </c:pt>
                <c:pt idx="246">
                  <c:v>118169210.82317172</c:v>
                </c:pt>
                <c:pt idx="247">
                  <c:v>115318431.2201236</c:v>
                </c:pt>
                <c:pt idx="248">
                  <c:v>116102601.4367567</c:v>
                </c:pt>
                <c:pt idx="249">
                  <c:v>118463064.52923092</c:v>
                </c:pt>
                <c:pt idx="250">
                  <c:v>118991827.69569498</c:v>
                </c:pt>
                <c:pt idx="251">
                  <c:v>114263662.69665362</c:v>
                </c:pt>
                <c:pt idx="252">
                  <c:v>113709221.6750284</c:v>
                </c:pt>
                <c:pt idx="253">
                  <c:v>114961140.03952414</c:v>
                </c:pt>
                <c:pt idx="254">
                  <c:v>117430374.0153307</c:v>
                </c:pt>
                <c:pt idx="255">
                  <c:v>112782137.43390805</c:v>
                </c:pt>
                <c:pt idx="256">
                  <c:v>108462649.68039797</c:v>
                </c:pt>
                <c:pt idx="257">
                  <c:v>109926478.36317867</c:v>
                </c:pt>
                <c:pt idx="258">
                  <c:v>111677804.84905468</c:v>
                </c:pt>
                <c:pt idx="259">
                  <c:v>111672450.5364401</c:v>
                </c:pt>
                <c:pt idx="260">
                  <c:v>110843086.7594485</c:v>
                </c:pt>
                <c:pt idx="261">
                  <c:v>114753296.44058263</c:v>
                </c:pt>
                <c:pt idx="262">
                  <c:v>112870658.92614564</c:v>
                </c:pt>
                <c:pt idx="263">
                  <c:v>112111860.06011233</c:v>
                </c:pt>
                <c:pt idx="264">
                  <c:v>110277701.36513714</c:v>
                </c:pt>
                <c:pt idx="265">
                  <c:v>98935111.884393379</c:v>
                </c:pt>
                <c:pt idx="266">
                  <c:v>96313968.147042409</c:v>
                </c:pt>
                <c:pt idx="267">
                  <c:v>94220566.149565086</c:v>
                </c:pt>
                <c:pt idx="268">
                  <c:v>94338439.049976036</c:v>
                </c:pt>
                <c:pt idx="269">
                  <c:v>96023621.843636736</c:v>
                </c:pt>
                <c:pt idx="270">
                  <c:v>91930818.252622485</c:v>
                </c:pt>
                <c:pt idx="271">
                  <c:v>93684749.627074182</c:v>
                </c:pt>
                <c:pt idx="272">
                  <c:v>89441027.59054929</c:v>
                </c:pt>
                <c:pt idx="273">
                  <c:v>87955520.13311559</c:v>
                </c:pt>
                <c:pt idx="274">
                  <c:v>92903414.716958448</c:v>
                </c:pt>
                <c:pt idx="275">
                  <c:v>93274900.54727459</c:v>
                </c:pt>
                <c:pt idx="276">
                  <c:v>92929318.226785257</c:v>
                </c:pt>
                <c:pt idx="277">
                  <c:v>90745453.721181795</c:v>
                </c:pt>
                <c:pt idx="278">
                  <c:v>88610738.35158433</c:v>
                </c:pt>
                <c:pt idx="279">
                  <c:v>86972321.414823651</c:v>
                </c:pt>
                <c:pt idx="280">
                  <c:v>86422132.569474444</c:v>
                </c:pt>
                <c:pt idx="281">
                  <c:v>86550644.538097128</c:v>
                </c:pt>
                <c:pt idx="282">
                  <c:v>84647666.548185229</c:v>
                </c:pt>
                <c:pt idx="283">
                  <c:v>82953914.19306165</c:v>
                </c:pt>
                <c:pt idx="284">
                  <c:v>83761252.526933938</c:v>
                </c:pt>
                <c:pt idx="285">
                  <c:v>86188049.820323035</c:v>
                </c:pt>
                <c:pt idx="286">
                  <c:v>88439383.27416122</c:v>
                </c:pt>
                <c:pt idx="287">
                  <c:v>83557851.84842816</c:v>
                </c:pt>
                <c:pt idx="288">
                  <c:v>79793841.221274301</c:v>
                </c:pt>
                <c:pt idx="289">
                  <c:v>78926222.129260972</c:v>
                </c:pt>
                <c:pt idx="290">
                  <c:v>78993278.819421902</c:v>
                </c:pt>
                <c:pt idx="291">
                  <c:v>76962687.215057135</c:v>
                </c:pt>
                <c:pt idx="292">
                  <c:v>75793502.043926075</c:v>
                </c:pt>
                <c:pt idx="293">
                  <c:v>74982082.303910121</c:v>
                </c:pt>
                <c:pt idx="294">
                  <c:v>79168880.96414949</c:v>
                </c:pt>
                <c:pt idx="295">
                  <c:v>77958956.440868601</c:v>
                </c:pt>
                <c:pt idx="296">
                  <c:v>106647791.62519634</c:v>
                </c:pt>
                <c:pt idx="297">
                  <c:v>93892185.687590912</c:v>
                </c:pt>
                <c:pt idx="298">
                  <c:v>100028203.4111305</c:v>
                </c:pt>
                <c:pt idx="299">
                  <c:v>108643564.38609323</c:v>
                </c:pt>
                <c:pt idx="300">
                  <c:v>116192007.17995384</c:v>
                </c:pt>
                <c:pt idx="301">
                  <c:v>105021572.16841386</c:v>
                </c:pt>
                <c:pt idx="302">
                  <c:v>102349632.24657074</c:v>
                </c:pt>
                <c:pt idx="303">
                  <c:v>96744438.891877607</c:v>
                </c:pt>
                <c:pt idx="304">
                  <c:v>96567276.64987424</c:v>
                </c:pt>
                <c:pt idx="305">
                  <c:v>94099919.715275913</c:v>
                </c:pt>
                <c:pt idx="306">
                  <c:v>107455843.82550295</c:v>
                </c:pt>
                <c:pt idx="307">
                  <c:v>113370893.03303446</c:v>
                </c:pt>
                <c:pt idx="308">
                  <c:v>114279883.22212067</c:v>
                </c:pt>
                <c:pt idx="309">
                  <c:v>119601124.72777982</c:v>
                </c:pt>
                <c:pt idx="310">
                  <c:v>108654962.03187287</c:v>
                </c:pt>
                <c:pt idx="311">
                  <c:v>102720111.93893014</c:v>
                </c:pt>
                <c:pt idx="312">
                  <c:v>90932839.726700008</c:v>
                </c:pt>
                <c:pt idx="313">
                  <c:v>91774186.542137042</c:v>
                </c:pt>
                <c:pt idx="314">
                  <c:v>91659742.374400973</c:v>
                </c:pt>
                <c:pt idx="315">
                  <c:v>91959171.689073205</c:v>
                </c:pt>
                <c:pt idx="316">
                  <c:v>96837267.156103984</c:v>
                </c:pt>
                <c:pt idx="317">
                  <c:v>104543918.61996622</c:v>
                </c:pt>
                <c:pt idx="318">
                  <c:v>103530843.77213043</c:v>
                </c:pt>
                <c:pt idx="319">
                  <c:v>102162158.29603106</c:v>
                </c:pt>
                <c:pt idx="320">
                  <c:v>105145724.59790413</c:v>
                </c:pt>
                <c:pt idx="321">
                  <c:v>98716137.427758023</c:v>
                </c:pt>
                <c:pt idx="322">
                  <c:v>96539261.278998658</c:v>
                </c:pt>
                <c:pt idx="323">
                  <c:v>94814163.471141443</c:v>
                </c:pt>
                <c:pt idx="324">
                  <c:v>94133866.46043992</c:v>
                </c:pt>
                <c:pt idx="325">
                  <c:v>89146107.758600593</c:v>
                </c:pt>
                <c:pt idx="326">
                  <c:v>93597067.995204866</c:v>
                </c:pt>
                <c:pt idx="327">
                  <c:v>90638483.045610711</c:v>
                </c:pt>
                <c:pt idx="328">
                  <c:v>88532130.51200074</c:v>
                </c:pt>
                <c:pt idx="329">
                  <c:v>82479066.235580638</c:v>
                </c:pt>
                <c:pt idx="330">
                  <c:v>84123610.290608391</c:v>
                </c:pt>
                <c:pt idx="331">
                  <c:v>84026787.459264353</c:v>
                </c:pt>
                <c:pt idx="332">
                  <c:v>83100496.168717504</c:v>
                </c:pt>
                <c:pt idx="333">
                  <c:v>83137857.729872808</c:v>
                </c:pt>
                <c:pt idx="334">
                  <c:v>85030179.350844383</c:v>
                </c:pt>
                <c:pt idx="335">
                  <c:v>84952761.001541525</c:v>
                </c:pt>
                <c:pt idx="336">
                  <c:v>83638516.176460758</c:v>
                </c:pt>
                <c:pt idx="337">
                  <c:v>84045683.115638912</c:v>
                </c:pt>
                <c:pt idx="338">
                  <c:v>83191277.872862548</c:v>
                </c:pt>
                <c:pt idx="339">
                  <c:v>86603727.909054995</c:v>
                </c:pt>
                <c:pt idx="340">
                  <c:v>86664913.493195519</c:v>
                </c:pt>
                <c:pt idx="341">
                  <c:v>84757990.954389542</c:v>
                </c:pt>
                <c:pt idx="342">
                  <c:v>83846237.4448082</c:v>
                </c:pt>
                <c:pt idx="343">
                  <c:v>84183368.751237646</c:v>
                </c:pt>
                <c:pt idx="344">
                  <c:v>84992521.863837823</c:v>
                </c:pt>
                <c:pt idx="345">
                  <c:v>86288201.47856015</c:v>
                </c:pt>
                <c:pt idx="346">
                  <c:v>84732511.321795076</c:v>
                </c:pt>
                <c:pt idx="347">
                  <c:v>88634647.311698928</c:v>
                </c:pt>
                <c:pt idx="348">
                  <c:v>85723957.658259615</c:v>
                </c:pt>
                <c:pt idx="349">
                  <c:v>88009806.525495827</c:v>
                </c:pt>
                <c:pt idx="350">
                  <c:v>88743442.267381445</c:v>
                </c:pt>
                <c:pt idx="351">
                  <c:v>87430199.61028406</c:v>
                </c:pt>
                <c:pt idx="352">
                  <c:v>88372526.518670171</c:v>
                </c:pt>
                <c:pt idx="353">
                  <c:v>86776844.106004134</c:v>
                </c:pt>
                <c:pt idx="354">
                  <c:v>84863272.2066966</c:v>
                </c:pt>
                <c:pt idx="355">
                  <c:v>85214466.945329756</c:v>
                </c:pt>
                <c:pt idx="356">
                  <c:v>84758420.302831739</c:v>
                </c:pt>
                <c:pt idx="357">
                  <c:v>88691314.71985361</c:v>
                </c:pt>
                <c:pt idx="358">
                  <c:v>86924992.498524815</c:v>
                </c:pt>
                <c:pt idx="359">
                  <c:v>85481804.369476348</c:v>
                </c:pt>
                <c:pt idx="360">
                  <c:v>83633600.38918376</c:v>
                </c:pt>
                <c:pt idx="361">
                  <c:v>83384346.562459201</c:v>
                </c:pt>
                <c:pt idx="362">
                  <c:v>82726777.209704325</c:v>
                </c:pt>
                <c:pt idx="363">
                  <c:v>83665123.295535907</c:v>
                </c:pt>
                <c:pt idx="364">
                  <c:v>84483045.642246649</c:v>
                </c:pt>
                <c:pt idx="365">
                  <c:v>88741783.93023333</c:v>
                </c:pt>
                <c:pt idx="366">
                  <c:v>97026908.440254748</c:v>
                </c:pt>
                <c:pt idx="367">
                  <c:v>93580161.634439081</c:v>
                </c:pt>
                <c:pt idx="368">
                  <c:v>90746471.965254828</c:v>
                </c:pt>
                <c:pt idx="369">
                  <c:v>95359382.512760922</c:v>
                </c:pt>
                <c:pt idx="370">
                  <c:v>91740032.766151354</c:v>
                </c:pt>
                <c:pt idx="371">
                  <c:v>87870209.601881072</c:v>
                </c:pt>
                <c:pt idx="372">
                  <c:v>85876626.817104161</c:v>
                </c:pt>
                <c:pt idx="373">
                  <c:v>86113284.226335511</c:v>
                </c:pt>
                <c:pt idx="374">
                  <c:v>83342301.936820269</c:v>
                </c:pt>
                <c:pt idx="375">
                  <c:v>90835191.89947778</c:v>
                </c:pt>
                <c:pt idx="376">
                  <c:v>91296972.434219062</c:v>
                </c:pt>
                <c:pt idx="377">
                  <c:v>97385683.459583804</c:v>
                </c:pt>
                <c:pt idx="378">
                  <c:v>99449123.147419453</c:v>
                </c:pt>
                <c:pt idx="379">
                  <c:v>105173667.63953027</c:v>
                </c:pt>
                <c:pt idx="380">
                  <c:v>95890361.839511916</c:v>
                </c:pt>
                <c:pt idx="381">
                  <c:v>95918501.031477571</c:v>
                </c:pt>
                <c:pt idx="382">
                  <c:v>100715403.37676108</c:v>
                </c:pt>
                <c:pt idx="383">
                  <c:v>97149222.006680474</c:v>
                </c:pt>
                <c:pt idx="384">
                  <c:v>95047127.901315719</c:v>
                </c:pt>
                <c:pt idx="385">
                  <c:v>97311871.853544354</c:v>
                </c:pt>
                <c:pt idx="386">
                  <c:v>94433945.841954127</c:v>
                </c:pt>
                <c:pt idx="387">
                  <c:v>94799861.138620719</c:v>
                </c:pt>
                <c:pt idx="388">
                  <c:v>104582129.01865615</c:v>
                </c:pt>
                <c:pt idx="389">
                  <c:v>103034306.26662554</c:v>
                </c:pt>
                <c:pt idx="390">
                  <c:v>99826508.493746683</c:v>
                </c:pt>
                <c:pt idx="391">
                  <c:v>100416515.38125208</c:v>
                </c:pt>
                <c:pt idx="392">
                  <c:v>102270987.13294743</c:v>
                </c:pt>
                <c:pt idx="393">
                  <c:v>103443804.90534662</c:v>
                </c:pt>
                <c:pt idx="394">
                  <c:v>108326230.70022888</c:v>
                </c:pt>
                <c:pt idx="395">
                  <c:v>106596673.83262339</c:v>
                </c:pt>
                <c:pt idx="396">
                  <c:v>111513044.10214874</c:v>
                </c:pt>
                <c:pt idx="397">
                  <c:v>109950888.5576189</c:v>
                </c:pt>
                <c:pt idx="398">
                  <c:v>115685601.26595609</c:v>
                </c:pt>
                <c:pt idx="399">
                  <c:v>114920562.18498816</c:v>
                </c:pt>
                <c:pt idx="400">
                  <c:v>127119842.83213933</c:v>
                </c:pt>
                <c:pt idx="401">
                  <c:v>132931913.20393421</c:v>
                </c:pt>
                <c:pt idx="402">
                  <c:v>127496341.42524804</c:v>
                </c:pt>
                <c:pt idx="403">
                  <c:v>139343590.04965553</c:v>
                </c:pt>
                <c:pt idx="404">
                  <c:v>149884133.05974859</c:v>
                </c:pt>
                <c:pt idx="405">
                  <c:v>140468467.05074006</c:v>
                </c:pt>
                <c:pt idx="406">
                  <c:v>157979094.87155181</c:v>
                </c:pt>
                <c:pt idx="407">
                  <c:v>152817968.87210563</c:v>
                </c:pt>
                <c:pt idx="408">
                  <c:v>137336810.98337525</c:v>
                </c:pt>
                <c:pt idx="409">
                  <c:v>134997974.53161424</c:v>
                </c:pt>
                <c:pt idx="410">
                  <c:v>163481547.0440335</c:v>
                </c:pt>
                <c:pt idx="411">
                  <c:v>181744977.86703318</c:v>
                </c:pt>
                <c:pt idx="412">
                  <c:v>174964359.78067634</c:v>
                </c:pt>
                <c:pt idx="413">
                  <c:v>186358383.32717222</c:v>
                </c:pt>
                <c:pt idx="414">
                  <c:v>198493636.89612672</c:v>
                </c:pt>
                <c:pt idx="415">
                  <c:v>221917034.77294764</c:v>
                </c:pt>
                <c:pt idx="416">
                  <c:v>212872428.9973655</c:v>
                </c:pt>
                <c:pt idx="417">
                  <c:v>187129496.80511719</c:v>
                </c:pt>
                <c:pt idx="418">
                  <c:v>180031895.27668986</c:v>
                </c:pt>
                <c:pt idx="419">
                  <c:v>167009134.31418914</c:v>
                </c:pt>
                <c:pt idx="420">
                  <c:v>171396863.76406908</c:v>
                </c:pt>
                <c:pt idx="421">
                  <c:v>161772794.83108276</c:v>
                </c:pt>
                <c:pt idx="422">
                  <c:v>173219742.04193872</c:v>
                </c:pt>
                <c:pt idx="423">
                  <c:v>194811082.57539973</c:v>
                </c:pt>
                <c:pt idx="424">
                  <c:v>183151251.67353627</c:v>
                </c:pt>
                <c:pt idx="425">
                  <c:v>185757573.38409716</c:v>
                </c:pt>
                <c:pt idx="426">
                  <c:v>177243300.72543478</c:v>
                </c:pt>
                <c:pt idx="427">
                  <c:v>167162513.55028054</c:v>
                </c:pt>
                <c:pt idx="428">
                  <c:v>181633921.91383481</c:v>
                </c:pt>
                <c:pt idx="429">
                  <c:v>179613337.5562183</c:v>
                </c:pt>
                <c:pt idx="430">
                  <c:v>196682874.5174394</c:v>
                </c:pt>
                <c:pt idx="431">
                  <c:v>204881005.18796965</c:v>
                </c:pt>
                <c:pt idx="432">
                  <c:v>189603501.09225681</c:v>
                </c:pt>
                <c:pt idx="433">
                  <c:v>191654828.67408901</c:v>
                </c:pt>
                <c:pt idx="434">
                  <c:v>190297060.67574483</c:v>
                </c:pt>
                <c:pt idx="435">
                  <c:v>190401956.60062301</c:v>
                </c:pt>
                <c:pt idx="436">
                  <c:v>197104375.26854673</c:v>
                </c:pt>
                <c:pt idx="437">
                  <c:v>159920134.18454242</c:v>
                </c:pt>
                <c:pt idx="438">
                  <c:v>150722739.13581118</c:v>
                </c:pt>
                <c:pt idx="439">
                  <c:v>153619794.40383118</c:v>
                </c:pt>
                <c:pt idx="440">
                  <c:v>143299834.66439572</c:v>
                </c:pt>
                <c:pt idx="441">
                  <c:v>141712248.54744697</c:v>
                </c:pt>
                <c:pt idx="442">
                  <c:v>143605168.09241107</c:v>
                </c:pt>
                <c:pt idx="443">
                  <c:v>135230651.4156346</c:v>
                </c:pt>
                <c:pt idx="444">
                  <c:v>132396379.93587105</c:v>
                </c:pt>
                <c:pt idx="445">
                  <c:v>135223996.82920149</c:v>
                </c:pt>
                <c:pt idx="446">
                  <c:v>130230421.01193188</c:v>
                </c:pt>
                <c:pt idx="447">
                  <c:v>134656661.49436146</c:v>
                </c:pt>
                <c:pt idx="448">
                  <c:v>137166421.29259205</c:v>
                </c:pt>
                <c:pt idx="449">
                  <c:v>138845576.27028087</c:v>
                </c:pt>
                <c:pt idx="450">
                  <c:v>127691235.45835344</c:v>
                </c:pt>
                <c:pt idx="451">
                  <c:v>130239479.34233278</c:v>
                </c:pt>
                <c:pt idx="452">
                  <c:v>120519918.50645873</c:v>
                </c:pt>
                <c:pt idx="453">
                  <c:v>120989397.53717373</c:v>
                </c:pt>
                <c:pt idx="454">
                  <c:v>132732495.44172741</c:v>
                </c:pt>
                <c:pt idx="455">
                  <c:v>128827346.09541637</c:v>
                </c:pt>
                <c:pt idx="456">
                  <c:v>138695656.25134447</c:v>
                </c:pt>
                <c:pt idx="457">
                  <c:v>148069911.75691882</c:v>
                </c:pt>
                <c:pt idx="458">
                  <c:v>145361201.06356391</c:v>
                </c:pt>
                <c:pt idx="459">
                  <c:v>145546132.29025289</c:v>
                </c:pt>
                <c:pt idx="460">
                  <c:v>160506378.6366196</c:v>
                </c:pt>
                <c:pt idx="461">
                  <c:v>157241995.92450377</c:v>
                </c:pt>
                <c:pt idx="462">
                  <c:v>150032352.00763988</c:v>
                </c:pt>
                <c:pt idx="463">
                  <c:v>154512153.705057</c:v>
                </c:pt>
                <c:pt idx="464">
                  <c:v>152377594.32866651</c:v>
                </c:pt>
                <c:pt idx="465">
                  <c:v>143057313.20722052</c:v>
                </c:pt>
                <c:pt idx="466">
                  <c:v>139402203.23922417</c:v>
                </c:pt>
                <c:pt idx="467">
                  <c:v>146585651.20181581</c:v>
                </c:pt>
                <c:pt idx="468">
                  <c:v>129227777.49987258</c:v>
                </c:pt>
                <c:pt idx="469">
                  <c:v>156728101.78624603</c:v>
                </c:pt>
                <c:pt idx="470">
                  <c:v>163349141.25654265</c:v>
                </c:pt>
                <c:pt idx="471">
                  <c:v>172895339.80658162</c:v>
                </c:pt>
                <c:pt idx="472">
                  <c:v>159776635.95116615</c:v>
                </c:pt>
                <c:pt idx="473">
                  <c:v>186069260.16113946</c:v>
                </c:pt>
                <c:pt idx="474">
                  <c:v>184872561.8021113</c:v>
                </c:pt>
                <c:pt idx="475">
                  <c:v>200786411.63291633</c:v>
                </c:pt>
                <c:pt idx="476">
                  <c:v>205230993.10361791</c:v>
                </c:pt>
                <c:pt idx="477">
                  <c:v>181169574.15586561</c:v>
                </c:pt>
                <c:pt idx="478">
                  <c:v>185487631.42120394</c:v>
                </c:pt>
                <c:pt idx="479">
                  <c:v>203624783.67468351</c:v>
                </c:pt>
                <c:pt idx="480">
                  <c:v>199225982.3402701</c:v>
                </c:pt>
                <c:pt idx="481">
                  <c:v>203722422.27248576</c:v>
                </c:pt>
                <c:pt idx="482">
                  <c:v>195399565.68908766</c:v>
                </c:pt>
                <c:pt idx="483">
                  <c:v>202450817.02340707</c:v>
                </c:pt>
                <c:pt idx="484">
                  <c:v>191798328.24955294</c:v>
                </c:pt>
                <c:pt idx="485">
                  <c:v>207477091.68105915</c:v>
                </c:pt>
                <c:pt idx="486">
                  <c:v>200241924.15393618</c:v>
                </c:pt>
                <c:pt idx="487">
                  <c:v>177184711.25251776</c:v>
                </c:pt>
                <c:pt idx="488">
                  <c:v>179885488.7937679</c:v>
                </c:pt>
                <c:pt idx="489">
                  <c:v>173529884.22842801</c:v>
                </c:pt>
                <c:pt idx="490">
                  <c:v>174953773.34143472</c:v>
                </c:pt>
                <c:pt idx="491">
                  <c:v>177357508.29606077</c:v>
                </c:pt>
                <c:pt idx="492">
                  <c:v>164789004.68802747</c:v>
                </c:pt>
                <c:pt idx="493">
                  <c:v>152285698.30298266</c:v>
                </c:pt>
                <c:pt idx="494">
                  <c:v>155519886.48282889</c:v>
                </c:pt>
                <c:pt idx="495">
                  <c:v>150650964.21041715</c:v>
                </c:pt>
                <c:pt idx="496">
                  <c:v>162706358.34709039</c:v>
                </c:pt>
                <c:pt idx="497">
                  <c:v>159581690.34772539</c:v>
                </c:pt>
                <c:pt idx="498">
                  <c:v>160790012.79680783</c:v>
                </c:pt>
                <c:pt idx="499">
                  <c:v>167852390.27963278</c:v>
                </c:pt>
                <c:pt idx="500">
                  <c:v>176330294.45807725</c:v>
                </c:pt>
                <c:pt idx="501">
                  <c:v>166975168.38911933</c:v>
                </c:pt>
                <c:pt idx="502">
                  <c:v>165444507.2952638</c:v>
                </c:pt>
                <c:pt idx="503">
                  <c:v>162885159.13575041</c:v>
                </c:pt>
                <c:pt idx="504">
                  <c:v>152356024.37630463</c:v>
                </c:pt>
                <c:pt idx="505">
                  <c:v>144217602.94152346</c:v>
                </c:pt>
                <c:pt idx="506">
                  <c:v>142666285.88183072</c:v>
                </c:pt>
                <c:pt idx="507">
                  <c:v>149482508.54370749</c:v>
                </c:pt>
                <c:pt idx="508">
                  <c:v>150716630.17691135</c:v>
                </c:pt>
                <c:pt idx="509">
                  <c:v>154345014.55837685</c:v>
                </c:pt>
                <c:pt idx="510">
                  <c:v>159683994.28636581</c:v>
                </c:pt>
                <c:pt idx="511">
                  <c:v>157651323.77670589</c:v>
                </c:pt>
                <c:pt idx="512">
                  <c:v>167424567.58067557</c:v>
                </c:pt>
                <c:pt idx="513">
                  <c:v>162236378.8751452</c:v>
                </c:pt>
                <c:pt idx="514">
                  <c:v>174115313.27545857</c:v>
                </c:pt>
                <c:pt idx="515">
                  <c:v>171408584.3415921</c:v>
                </c:pt>
                <c:pt idx="516">
                  <c:v>163087461.73084006</c:v>
                </c:pt>
                <c:pt idx="517">
                  <c:v>174411611.37813255</c:v>
                </c:pt>
                <c:pt idx="518">
                  <c:v>163234311.23739788</c:v>
                </c:pt>
                <c:pt idx="519">
                  <c:v>164897511.98467273</c:v>
                </c:pt>
                <c:pt idx="520">
                  <c:v>162446022.5486154</c:v>
                </c:pt>
                <c:pt idx="521">
                  <c:v>181576351.47212774</c:v>
                </c:pt>
                <c:pt idx="522">
                  <c:v>184139033.86910707</c:v>
                </c:pt>
                <c:pt idx="523">
                  <c:v>187976716.21167856</c:v>
                </c:pt>
                <c:pt idx="524">
                  <c:v>174796843.2591666</c:v>
                </c:pt>
                <c:pt idx="525">
                  <c:v>175118753.63821301</c:v>
                </c:pt>
                <c:pt idx="526">
                  <c:v>178717371.10030812</c:v>
                </c:pt>
                <c:pt idx="527">
                  <c:v>173248138.61552411</c:v>
                </c:pt>
                <c:pt idx="528">
                  <c:v>173383428.23845726</c:v>
                </c:pt>
                <c:pt idx="529">
                  <c:v>174003920.09747815</c:v>
                </c:pt>
                <c:pt idx="530">
                  <c:v>170105164.1072523</c:v>
                </c:pt>
                <c:pt idx="531">
                  <c:v>163392883.22295234</c:v>
                </c:pt>
                <c:pt idx="532">
                  <c:v>172105484.3542707</c:v>
                </c:pt>
                <c:pt idx="533">
                  <c:v>186690438.53942281</c:v>
                </c:pt>
                <c:pt idx="534">
                  <c:v>194168726.46126884</c:v>
                </c:pt>
                <c:pt idx="535">
                  <c:v>189764734.84354317</c:v>
                </c:pt>
                <c:pt idx="536">
                  <c:v>194824569.55135989</c:v>
                </c:pt>
                <c:pt idx="537">
                  <c:v>188240168.39489281</c:v>
                </c:pt>
                <c:pt idx="538">
                  <c:v>184558597.14491925</c:v>
                </c:pt>
                <c:pt idx="539">
                  <c:v>174933443.87084156</c:v>
                </c:pt>
                <c:pt idx="540">
                  <c:v>178607718.84007511</c:v>
                </c:pt>
                <c:pt idx="541">
                  <c:v>176066735.64578024</c:v>
                </c:pt>
                <c:pt idx="542">
                  <c:v>172800854.05252847</c:v>
                </c:pt>
                <c:pt idx="543">
                  <c:v>171117481.62230116</c:v>
                </c:pt>
                <c:pt idx="544">
                  <c:v>170880464.69851461</c:v>
                </c:pt>
                <c:pt idx="545">
                  <c:v>165233097.08865145</c:v>
                </c:pt>
                <c:pt idx="546">
                  <c:v>158649075.98447418</c:v>
                </c:pt>
                <c:pt idx="547">
                  <c:v>154828172.35444209</c:v>
                </c:pt>
                <c:pt idx="548">
                  <c:v>156760728.39839375</c:v>
                </c:pt>
                <c:pt idx="549">
                  <c:v>163434671.17358413</c:v>
                </c:pt>
                <c:pt idx="550">
                  <c:v>177491725.15176189</c:v>
                </c:pt>
                <c:pt idx="551">
                  <c:v>177356035.95203689</c:v>
                </c:pt>
                <c:pt idx="552">
                  <c:v>172790419.11856991</c:v>
                </c:pt>
                <c:pt idx="553">
                  <c:v>166362973.61962026</c:v>
                </c:pt>
                <c:pt idx="554">
                  <c:v>183700742.29067159</c:v>
                </c:pt>
                <c:pt idx="555">
                  <c:v>183523397.10774451</c:v>
                </c:pt>
                <c:pt idx="556">
                  <c:v>191368567.98785892</c:v>
                </c:pt>
                <c:pt idx="557">
                  <c:v>175300840.3780832</c:v>
                </c:pt>
                <c:pt idx="558">
                  <c:v>183039029.05648869</c:v>
                </c:pt>
                <c:pt idx="559">
                  <c:v>184000510.24762139</c:v>
                </c:pt>
                <c:pt idx="560">
                  <c:v>200482363.61383927</c:v>
                </c:pt>
                <c:pt idx="561">
                  <c:v>202210887.18040758</c:v>
                </c:pt>
                <c:pt idx="562">
                  <c:v>176274189.72013143</c:v>
                </c:pt>
                <c:pt idx="563">
                  <c:v>188483747.89210612</c:v>
                </c:pt>
                <c:pt idx="564">
                  <c:v>184224048.93526244</c:v>
                </c:pt>
                <c:pt idx="565">
                  <c:v>177843499.64931625</c:v>
                </c:pt>
                <c:pt idx="566">
                  <c:v>177841794.30068946</c:v>
                </c:pt>
                <c:pt idx="567">
                  <c:v>183862920.90409836</c:v>
                </c:pt>
                <c:pt idx="568">
                  <c:v>181888520.47657719</c:v>
                </c:pt>
                <c:pt idx="569">
                  <c:v>182027219.9181678</c:v>
                </c:pt>
                <c:pt idx="570">
                  <c:v>177099795.26112759</c:v>
                </c:pt>
                <c:pt idx="571">
                  <c:v>159062258.53553835</c:v>
                </c:pt>
                <c:pt idx="572">
                  <c:v>163187768.56967449</c:v>
                </c:pt>
                <c:pt idx="573">
                  <c:v>160992793.40676242</c:v>
                </c:pt>
                <c:pt idx="574">
                  <c:v>159769643.83859798</c:v>
                </c:pt>
                <c:pt idx="575">
                  <c:v>152105483.57638669</c:v>
                </c:pt>
                <c:pt idx="576">
                  <c:v>150891407.9051663</c:v>
                </c:pt>
                <c:pt idx="577">
                  <c:v>156552340.51101273</c:v>
                </c:pt>
                <c:pt idx="578">
                  <c:v>152470390.18872237</c:v>
                </c:pt>
                <c:pt idx="579">
                  <c:v>159252655.44665703</c:v>
                </c:pt>
                <c:pt idx="580">
                  <c:v>158317836.31328839</c:v>
                </c:pt>
                <c:pt idx="581">
                  <c:v>153568632.1210041</c:v>
                </c:pt>
                <c:pt idx="582">
                  <c:v>139883900.56105912</c:v>
                </c:pt>
                <c:pt idx="583">
                  <c:v>140613320.2615751</c:v>
                </c:pt>
                <c:pt idx="584">
                  <c:v>133111959.94362751</c:v>
                </c:pt>
                <c:pt idx="585">
                  <c:v>130458735.23287371</c:v>
                </c:pt>
                <c:pt idx="586">
                  <c:v>132072676.32559298</c:v>
                </c:pt>
                <c:pt idx="587">
                  <c:v>129983633.30665921</c:v>
                </c:pt>
                <c:pt idx="588">
                  <c:v>124971507.77116694</c:v>
                </c:pt>
                <c:pt idx="589">
                  <c:v>120277729.37348017</c:v>
                </c:pt>
                <c:pt idx="590">
                  <c:v>118872693.16655247</c:v>
                </c:pt>
                <c:pt idx="591">
                  <c:v>121152593.80316076</c:v>
                </c:pt>
                <c:pt idx="592">
                  <c:v>125263984.99886777</c:v>
                </c:pt>
                <c:pt idx="593">
                  <c:v>114004416.19023986</c:v>
                </c:pt>
                <c:pt idx="594">
                  <c:v>111842187.03750032</c:v>
                </c:pt>
                <c:pt idx="595">
                  <c:v>113516173.94626598</c:v>
                </c:pt>
                <c:pt idx="596">
                  <c:v>106913651.81911838</c:v>
                </c:pt>
                <c:pt idx="597">
                  <c:v>114424317.72832489</c:v>
                </c:pt>
                <c:pt idx="598">
                  <c:v>114546148.51393276</c:v>
                </c:pt>
                <c:pt idx="599">
                  <c:v>116122065.07908568</c:v>
                </c:pt>
                <c:pt idx="600">
                  <c:v>110266127.98198368</c:v>
                </c:pt>
                <c:pt idx="601">
                  <c:v>109550510.77168858</c:v>
                </c:pt>
                <c:pt idx="602">
                  <c:v>105934383.13165271</c:v>
                </c:pt>
                <c:pt idx="603">
                  <c:v>101890295.3013747</c:v>
                </c:pt>
                <c:pt idx="604">
                  <c:v>103412511.51802711</c:v>
                </c:pt>
                <c:pt idx="605">
                  <c:v>100366621.12455857</c:v>
                </c:pt>
                <c:pt idx="606">
                  <c:v>108391763.84724315</c:v>
                </c:pt>
                <c:pt idx="607">
                  <c:v>118698778.41093422</c:v>
                </c:pt>
                <c:pt idx="608">
                  <c:v>115500298.10477135</c:v>
                </c:pt>
                <c:pt idx="609">
                  <c:v>119506273.33476482</c:v>
                </c:pt>
                <c:pt idx="610">
                  <c:v>114113222.2497887</c:v>
                </c:pt>
                <c:pt idx="611">
                  <c:v>112388739.15073833</c:v>
                </c:pt>
                <c:pt idx="612">
                  <c:v>102253356.70909508</c:v>
                </c:pt>
                <c:pt idx="613">
                  <c:v>98547300.882499069</c:v>
                </c:pt>
                <c:pt idx="614">
                  <c:v>107118959.32238501</c:v>
                </c:pt>
                <c:pt idx="615">
                  <c:v>110167125.86777507</c:v>
                </c:pt>
                <c:pt idx="616">
                  <c:v>110753270.72136416</c:v>
                </c:pt>
                <c:pt idx="617">
                  <c:v>102060549.94754545</c:v>
                </c:pt>
                <c:pt idx="618">
                  <c:v>118964745.39308704</c:v>
                </c:pt>
                <c:pt idx="619">
                  <c:v>115744009.06898332</c:v>
                </c:pt>
                <c:pt idx="620">
                  <c:v>115994985.80901979</c:v>
                </c:pt>
                <c:pt idx="621">
                  <c:v>121215405.09325944</c:v>
                </c:pt>
                <c:pt idx="622">
                  <c:v>118760689.26008208</c:v>
                </c:pt>
                <c:pt idx="623">
                  <c:v>111734865.67859694</c:v>
                </c:pt>
                <c:pt idx="624">
                  <c:v>109439062.1272883</c:v>
                </c:pt>
                <c:pt idx="625">
                  <c:v>109098389.04441193</c:v>
                </c:pt>
                <c:pt idx="626">
                  <c:v>113931675.87762198</c:v>
                </c:pt>
                <c:pt idx="627">
                  <c:v>110941523.48037437</c:v>
                </c:pt>
                <c:pt idx="628">
                  <c:v>114900900.1301678</c:v>
                </c:pt>
                <c:pt idx="629">
                  <c:v>114967089.42516455</c:v>
                </c:pt>
                <c:pt idx="630">
                  <c:v>115985382.71942352</c:v>
                </c:pt>
                <c:pt idx="631">
                  <c:v>108615876.03513423</c:v>
                </c:pt>
                <c:pt idx="632">
                  <c:v>122403970.86612611</c:v>
                </c:pt>
                <c:pt idx="633">
                  <c:v>121406800.2838587</c:v>
                </c:pt>
                <c:pt idx="634">
                  <c:v>119061643.46335997</c:v>
                </c:pt>
                <c:pt idx="635">
                  <c:v>118603538.73549105</c:v>
                </c:pt>
                <c:pt idx="636">
                  <c:v>127799934.13227689</c:v>
                </c:pt>
                <c:pt idx="637">
                  <c:v>126204870.73037061</c:v>
                </c:pt>
                <c:pt idx="638">
                  <c:v>127917272.34826604</c:v>
                </c:pt>
                <c:pt idx="639">
                  <c:v>116875784.33530036</c:v>
                </c:pt>
                <c:pt idx="640">
                  <c:v>126101408.96665518</c:v>
                </c:pt>
                <c:pt idx="641">
                  <c:v>127345890.05813134</c:v>
                </c:pt>
                <c:pt idx="642">
                  <c:v>131715688.91771917</c:v>
                </c:pt>
                <c:pt idx="643">
                  <c:v>136876321.98249903</c:v>
                </c:pt>
                <c:pt idx="644">
                  <c:v>138761710.4761402</c:v>
                </c:pt>
                <c:pt idx="645">
                  <c:v>127604297.36537483</c:v>
                </c:pt>
                <c:pt idx="646">
                  <c:v>123956307.80200438</c:v>
                </c:pt>
                <c:pt idx="647">
                  <c:v>122426460.57542075</c:v>
                </c:pt>
                <c:pt idx="648">
                  <c:v>117719700.26958044</c:v>
                </c:pt>
                <c:pt idx="649">
                  <c:v>110980256.83490624</c:v>
                </c:pt>
                <c:pt idx="650">
                  <c:v>110801799.18392946</c:v>
                </c:pt>
                <c:pt idx="651">
                  <c:v>118749793.85334468</c:v>
                </c:pt>
                <c:pt idx="652">
                  <c:v>118014946.83217381</c:v>
                </c:pt>
                <c:pt idx="653">
                  <c:v>123577904.53627631</c:v>
                </c:pt>
                <c:pt idx="654">
                  <c:v>112454681.70291586</c:v>
                </c:pt>
                <c:pt idx="655">
                  <c:v>104893913.60596135</c:v>
                </c:pt>
                <c:pt idx="656">
                  <c:v>112409448.06379253</c:v>
                </c:pt>
                <c:pt idx="657">
                  <c:v>113453184.30257648</c:v>
                </c:pt>
                <c:pt idx="658">
                  <c:v>112730656.03937559</c:v>
                </c:pt>
                <c:pt idx="659">
                  <c:v>104698848.32771853</c:v>
                </c:pt>
                <c:pt idx="660">
                  <c:v>100241196.1448067</c:v>
                </c:pt>
                <c:pt idx="661">
                  <c:v>106556409.50294416</c:v>
                </c:pt>
                <c:pt idx="662">
                  <c:v>101990113.27686001</c:v>
                </c:pt>
                <c:pt idx="663">
                  <c:v>99788895.823881075</c:v>
                </c:pt>
                <c:pt idx="664">
                  <c:v>105610738.68998614</c:v>
                </c:pt>
                <c:pt idx="665">
                  <c:v>108603529.03787801</c:v>
                </c:pt>
                <c:pt idx="666">
                  <c:v>103097064.40041351</c:v>
                </c:pt>
                <c:pt idx="667">
                  <c:v>101149320.49268252</c:v>
                </c:pt>
                <c:pt idx="668">
                  <c:v>103272354.44443344</c:v>
                </c:pt>
                <c:pt idx="669">
                  <c:v>108200864.3757882</c:v>
                </c:pt>
                <c:pt idx="670">
                  <c:v>104802346.78856629</c:v>
                </c:pt>
                <c:pt idx="671">
                  <c:v>103112536.51499423</c:v>
                </c:pt>
                <c:pt idx="672">
                  <c:v>99147482.735505939</c:v>
                </c:pt>
                <c:pt idx="673">
                  <c:v>105747491.21645592</c:v>
                </c:pt>
                <c:pt idx="674">
                  <c:v>104121500.14542264</c:v>
                </c:pt>
                <c:pt idx="675">
                  <c:v>100523029.33440733</c:v>
                </c:pt>
                <c:pt idx="676">
                  <c:v>96797607.848697379</c:v>
                </c:pt>
                <c:pt idx="677">
                  <c:v>100012672.97510509</c:v>
                </c:pt>
                <c:pt idx="678">
                  <c:v>102060501.36952946</c:v>
                </c:pt>
                <c:pt idx="679">
                  <c:v>100202546.71978545</c:v>
                </c:pt>
                <c:pt idx="680">
                  <c:v>111272340.43999435</c:v>
                </c:pt>
                <c:pt idx="681">
                  <c:v>107905051.55558591</c:v>
                </c:pt>
                <c:pt idx="682">
                  <c:v>102603143.68318769</c:v>
                </c:pt>
                <c:pt idx="683">
                  <c:v>113382184.51853709</c:v>
                </c:pt>
                <c:pt idx="684">
                  <c:v>110194802.25066979</c:v>
                </c:pt>
                <c:pt idx="685">
                  <c:v>111511723.27169622</c:v>
                </c:pt>
                <c:pt idx="686">
                  <c:v>112893316.05633326</c:v>
                </c:pt>
                <c:pt idx="687">
                  <c:v>123056348.79278012</c:v>
                </c:pt>
                <c:pt idx="688">
                  <c:v>119588483.9292102</c:v>
                </c:pt>
                <c:pt idx="689">
                  <c:v>129849901.94482027</c:v>
                </c:pt>
                <c:pt idx="690">
                  <c:v>120434883.22364774</c:v>
                </c:pt>
                <c:pt idx="691">
                  <c:v>116327177.01503661</c:v>
                </c:pt>
                <c:pt idx="692">
                  <c:v>128512583.68128978</c:v>
                </c:pt>
                <c:pt idx="693">
                  <c:v>145297335.98515186</c:v>
                </c:pt>
                <c:pt idx="694">
                  <c:v>142779972.63509646</c:v>
                </c:pt>
                <c:pt idx="695">
                  <c:v>136263249.53864786</c:v>
                </c:pt>
                <c:pt idx="696">
                  <c:v>141668424.26638174</c:v>
                </c:pt>
                <c:pt idx="697">
                  <c:v>171415948.88160583</c:v>
                </c:pt>
                <c:pt idx="698">
                  <c:v>156128623.82453564</c:v>
                </c:pt>
                <c:pt idx="699">
                  <c:v>163843005.59627759</c:v>
                </c:pt>
                <c:pt idx="700">
                  <c:v>180228159.86328408</c:v>
                </c:pt>
                <c:pt idx="701">
                  <c:v>189270183.32647908</c:v>
                </c:pt>
                <c:pt idx="702">
                  <c:v>199488085.85418946</c:v>
                </c:pt>
                <c:pt idx="703">
                  <c:v>228208666.98868203</c:v>
                </c:pt>
                <c:pt idx="704">
                  <c:v>247778049.92711693</c:v>
                </c:pt>
                <c:pt idx="705">
                  <c:v>284817146.75777394</c:v>
                </c:pt>
                <c:pt idx="706">
                  <c:v>303368384.24360943</c:v>
                </c:pt>
                <c:pt idx="707">
                  <c:v>268679421.78569806</c:v>
                </c:pt>
                <c:pt idx="708">
                  <c:v>279265899.99069589</c:v>
                </c:pt>
                <c:pt idx="709">
                  <c:v>338026556.0302195</c:v>
                </c:pt>
                <c:pt idx="710">
                  <c:v>349013228.68926561</c:v>
                </c:pt>
                <c:pt idx="711">
                  <c:v>391448400.30378836</c:v>
                </c:pt>
                <c:pt idx="712">
                  <c:v>358566855.63089693</c:v>
                </c:pt>
                <c:pt idx="713">
                  <c:v>344561058.97845197</c:v>
                </c:pt>
                <c:pt idx="714">
                  <c:v>398011413.95631695</c:v>
                </c:pt>
                <c:pt idx="715">
                  <c:v>418286452.75742364</c:v>
                </c:pt>
                <c:pt idx="716">
                  <c:v>489454955.5040918</c:v>
                </c:pt>
                <c:pt idx="717">
                  <c:v>532248001.8198936</c:v>
                </c:pt>
                <c:pt idx="718">
                  <c:v>462976195.4064523</c:v>
                </c:pt>
                <c:pt idx="719">
                  <c:v>495400434.16581357</c:v>
                </c:pt>
                <c:pt idx="720">
                  <c:v>485306450.2754299</c:v>
                </c:pt>
                <c:pt idx="721">
                  <c:v>481560197.13383859</c:v>
                </c:pt>
                <c:pt idx="722">
                  <c:v>457988398.7298364</c:v>
                </c:pt>
                <c:pt idx="723">
                  <c:v>396985281.79317313</c:v>
                </c:pt>
                <c:pt idx="724">
                  <c:v>435829813.91286123</c:v>
                </c:pt>
                <c:pt idx="725">
                  <c:v>512715049.99115801</c:v>
                </c:pt>
                <c:pt idx="726">
                  <c:v>492424591.6649586</c:v>
                </c:pt>
                <c:pt idx="727">
                  <c:v>507289289.61411804</c:v>
                </c:pt>
                <c:pt idx="728">
                  <c:v>529587221.35640085</c:v>
                </c:pt>
                <c:pt idx="729">
                  <c:v>590933334.72613919</c:v>
                </c:pt>
                <c:pt idx="730">
                  <c:v>531704000.04912329</c:v>
                </c:pt>
                <c:pt idx="731">
                  <c:v>592035219.71714246</c:v>
                </c:pt>
                <c:pt idx="732">
                  <c:v>640473226.01866782</c:v>
                </c:pt>
                <c:pt idx="733">
                  <c:v>656398489.68085372</c:v>
                </c:pt>
                <c:pt idx="734">
                  <c:v>752805905.2641387</c:v>
                </c:pt>
                <c:pt idx="735">
                  <c:v>812474582.56875885</c:v>
                </c:pt>
                <c:pt idx="736">
                  <c:v>749459747.23348486</c:v>
                </c:pt>
                <c:pt idx="737">
                  <c:v>678182300.37094116</c:v>
                </c:pt>
                <c:pt idx="738">
                  <c:v>652136375.16359079</c:v>
                </c:pt>
                <c:pt idx="739">
                  <c:v>592531760.79703069</c:v>
                </c:pt>
                <c:pt idx="740">
                  <c:v>591530318.59625411</c:v>
                </c:pt>
                <c:pt idx="741">
                  <c:v>704763728.39012957</c:v>
                </c:pt>
                <c:pt idx="742">
                  <c:v>670974720.89434767</c:v>
                </c:pt>
                <c:pt idx="743">
                  <c:v>668342370.85175514</c:v>
                </c:pt>
                <c:pt idx="744">
                  <c:v>714117364.79675305</c:v>
                </c:pt>
                <c:pt idx="745">
                  <c:v>688302634.41674852</c:v>
                </c:pt>
                <c:pt idx="746">
                  <c:v>644322083.23283124</c:v>
                </c:pt>
                <c:pt idx="747">
                  <c:v>659217235.69540775</c:v>
                </c:pt>
                <c:pt idx="748">
                  <c:v>641572828.08586466</c:v>
                </c:pt>
                <c:pt idx="749">
                  <c:v>653066925.73460937</c:v>
                </c:pt>
                <c:pt idx="750">
                  <c:v>638883992.69597495</c:v>
                </c:pt>
                <c:pt idx="751">
                  <c:v>646921042.88090718</c:v>
                </c:pt>
                <c:pt idx="752">
                  <c:v>600500155.7690382</c:v>
                </c:pt>
                <c:pt idx="753">
                  <c:v>597391366.68755996</c:v>
                </c:pt>
                <c:pt idx="754">
                  <c:v>567628930.322245</c:v>
                </c:pt>
                <c:pt idx="755">
                  <c:v>518267607.25534731</c:v>
                </c:pt>
                <c:pt idx="756">
                  <c:v>490082025.43811381</c:v>
                </c:pt>
                <c:pt idx="757">
                  <c:v>501202773.38233024</c:v>
                </c:pt>
                <c:pt idx="758">
                  <c:v>493777914.21360868</c:v>
                </c:pt>
                <c:pt idx="759">
                  <c:v>485578526.08146554</c:v>
                </c:pt>
                <c:pt idx="760">
                  <c:v>504284702.40531075</c:v>
                </c:pt>
                <c:pt idx="761">
                  <c:v>471977240.29018474</c:v>
                </c:pt>
                <c:pt idx="762">
                  <c:v>436959796.1941036</c:v>
                </c:pt>
                <c:pt idx="763">
                  <c:v>388401250.08161157</c:v>
                </c:pt>
                <c:pt idx="764">
                  <c:v>399580823.28904229</c:v>
                </c:pt>
                <c:pt idx="765">
                  <c:v>391676304.84377182</c:v>
                </c:pt>
                <c:pt idx="766">
                  <c:v>441824750.95257264</c:v>
                </c:pt>
                <c:pt idx="767">
                  <c:v>440892999.5871433</c:v>
                </c:pt>
                <c:pt idx="768">
                  <c:v>463722425.49320996</c:v>
                </c:pt>
                <c:pt idx="769">
                  <c:v>519699923.97220093</c:v>
                </c:pt>
                <c:pt idx="770">
                  <c:v>502900146.55542874</c:v>
                </c:pt>
                <c:pt idx="771">
                  <c:v>567375712.61834395</c:v>
                </c:pt>
                <c:pt idx="772">
                  <c:v>561605123.0000788</c:v>
                </c:pt>
                <c:pt idx="773">
                  <c:v>534752599.16913235</c:v>
                </c:pt>
                <c:pt idx="774">
                  <c:v>637532862.9658761</c:v>
                </c:pt>
                <c:pt idx="775">
                  <c:v>575768547.56130612</c:v>
                </c:pt>
                <c:pt idx="776">
                  <c:v>566293909.49601424</c:v>
                </c:pt>
                <c:pt idx="777">
                  <c:v>560233294.27409542</c:v>
                </c:pt>
                <c:pt idx="778">
                  <c:v>518857733.47455478</c:v>
                </c:pt>
                <c:pt idx="779">
                  <c:v>480337174.78678387</c:v>
                </c:pt>
                <c:pt idx="780">
                  <c:v>434802755.0499531</c:v>
                </c:pt>
                <c:pt idx="781">
                  <c:v>446857027.49444228</c:v>
                </c:pt>
                <c:pt idx="782">
                  <c:v>470466058.55863076</c:v>
                </c:pt>
                <c:pt idx="783">
                  <c:v>474623866.94701707</c:v>
                </c:pt>
                <c:pt idx="784">
                  <c:v>445474770.65910131</c:v>
                </c:pt>
                <c:pt idx="785">
                  <c:v>451249323.57955647</c:v>
                </c:pt>
                <c:pt idx="786">
                  <c:v>442299991.97516257</c:v>
                </c:pt>
                <c:pt idx="787">
                  <c:v>434431175.8523795</c:v>
                </c:pt>
                <c:pt idx="788">
                  <c:v>438276928.31015319</c:v>
                </c:pt>
                <c:pt idx="789">
                  <c:v>479682324.22477806</c:v>
                </c:pt>
                <c:pt idx="790">
                  <c:v>467045448.02742404</c:v>
                </c:pt>
                <c:pt idx="791">
                  <c:v>453402098.22021878</c:v>
                </c:pt>
                <c:pt idx="792">
                  <c:v>466144724.39043403</c:v>
                </c:pt>
                <c:pt idx="793">
                  <c:v>496492460.99386513</c:v>
                </c:pt>
                <c:pt idx="794">
                  <c:v>510012898.69460595</c:v>
                </c:pt>
                <c:pt idx="795">
                  <c:v>505604978.86030632</c:v>
                </c:pt>
                <c:pt idx="796">
                  <c:v>541287555.81847823</c:v>
                </c:pt>
                <c:pt idx="797">
                  <c:v>581860825.07716215</c:v>
                </c:pt>
                <c:pt idx="798">
                  <c:v>505742536.34651124</c:v>
                </c:pt>
                <c:pt idx="799">
                  <c:v>489487937.41523564</c:v>
                </c:pt>
                <c:pt idx="800">
                  <c:v>498536264.69998163</c:v>
                </c:pt>
                <c:pt idx="801">
                  <c:v>504406594.92385781</c:v>
                </c:pt>
                <c:pt idx="802">
                  <c:v>553998805.07103634</c:v>
                </c:pt>
                <c:pt idx="803">
                  <c:v>562208016.01711524</c:v>
                </c:pt>
                <c:pt idx="804">
                  <c:v>498599006.41828632</c:v>
                </c:pt>
                <c:pt idx="805">
                  <c:v>533182027.40698695</c:v>
                </c:pt>
                <c:pt idx="806">
                  <c:v>525110878.69004357</c:v>
                </c:pt>
                <c:pt idx="807">
                  <c:v>536072946.00488675</c:v>
                </c:pt>
                <c:pt idx="808">
                  <c:v>474628055.85621518</c:v>
                </c:pt>
                <c:pt idx="809">
                  <c:v>472504033.54144418</c:v>
                </c:pt>
                <c:pt idx="810">
                  <c:v>460463817.61573023</c:v>
                </c:pt>
                <c:pt idx="811">
                  <c:v>470122307.9235155</c:v>
                </c:pt>
                <c:pt idx="812">
                  <c:v>494488975.198681</c:v>
                </c:pt>
                <c:pt idx="813">
                  <c:v>462514002.14151549</c:v>
                </c:pt>
                <c:pt idx="814">
                  <c:v>456630217.70948941</c:v>
                </c:pt>
                <c:pt idx="815">
                  <c:v>502420781.64190722</c:v>
                </c:pt>
                <c:pt idx="816">
                  <c:v>559667664.27754903</c:v>
                </c:pt>
                <c:pt idx="817">
                  <c:v>495896184.1265161</c:v>
                </c:pt>
                <c:pt idx="818">
                  <c:v>506585934.69037461</c:v>
                </c:pt>
                <c:pt idx="819">
                  <c:v>486832209.22804976</c:v>
                </c:pt>
                <c:pt idx="820">
                  <c:v>466040035.36693388</c:v>
                </c:pt>
                <c:pt idx="821">
                  <c:v>489365713.01551461</c:v>
                </c:pt>
                <c:pt idx="822">
                  <c:v>541310134.1748513</c:v>
                </c:pt>
                <c:pt idx="823">
                  <c:v>528180670.34700447</c:v>
                </c:pt>
                <c:pt idx="824">
                  <c:v>509797763.21950746</c:v>
                </c:pt>
                <c:pt idx="825">
                  <c:v>496954563.91779459</c:v>
                </c:pt>
                <c:pt idx="826">
                  <c:v>481179710.22153538</c:v>
                </c:pt>
                <c:pt idx="827">
                  <c:v>486668089.40952516</c:v>
                </c:pt>
                <c:pt idx="828">
                  <c:v>489127634.19385105</c:v>
                </c:pt>
                <c:pt idx="829">
                  <c:v>472957864.84922934</c:v>
                </c:pt>
                <c:pt idx="830">
                  <c:v>442920249.59792376</c:v>
                </c:pt>
                <c:pt idx="831">
                  <c:v>437710939.21146405</c:v>
                </c:pt>
                <c:pt idx="832">
                  <c:v>436833258.39849293</c:v>
                </c:pt>
                <c:pt idx="833">
                  <c:v>423591846.28174818</c:v>
                </c:pt>
                <c:pt idx="834">
                  <c:v>399941103.10518783</c:v>
                </c:pt>
                <c:pt idx="835">
                  <c:v>387766386.39465547</c:v>
                </c:pt>
                <c:pt idx="836">
                  <c:v>432689328.848068</c:v>
                </c:pt>
                <c:pt idx="837">
                  <c:v>407127216.49916464</c:v>
                </c:pt>
                <c:pt idx="838">
                  <c:v>415513156.08740109</c:v>
                </c:pt>
                <c:pt idx="839">
                  <c:v>404946467.87896478</c:v>
                </c:pt>
                <c:pt idx="840">
                  <c:v>406070774.10127807</c:v>
                </c:pt>
                <c:pt idx="841">
                  <c:v>420611924.94419086</c:v>
                </c:pt>
                <c:pt idx="842">
                  <c:v>413097445.70678306</c:v>
                </c:pt>
                <c:pt idx="843">
                  <c:v>386639509.22957391</c:v>
                </c:pt>
                <c:pt idx="844">
                  <c:v>393171397.2509917</c:v>
                </c:pt>
                <c:pt idx="845">
                  <c:v>384745787.34976876</c:v>
                </c:pt>
                <c:pt idx="846">
                  <c:v>358138711.54504079</c:v>
                </c:pt>
                <c:pt idx="847">
                  <c:v>357208302.02505195</c:v>
                </c:pt>
                <c:pt idx="848">
                  <c:v>338377544.93748963</c:v>
                </c:pt>
                <c:pt idx="849">
                  <c:v>345307281.30666649</c:v>
                </c:pt>
                <c:pt idx="850">
                  <c:v>324010587.24146056</c:v>
                </c:pt>
                <c:pt idx="851">
                  <c:v>327188476.05126798</c:v>
                </c:pt>
                <c:pt idx="852">
                  <c:v>323691289.62977839</c:v>
                </c:pt>
                <c:pt idx="853">
                  <c:v>339887445.6488151</c:v>
                </c:pt>
                <c:pt idx="854">
                  <c:v>318421309.80450195</c:v>
                </c:pt>
                <c:pt idx="855">
                  <c:v>330243942.70862085</c:v>
                </c:pt>
                <c:pt idx="856">
                  <c:v>294033619.54941463</c:v>
                </c:pt>
                <c:pt idx="857">
                  <c:v>287073695.42027754</c:v>
                </c:pt>
                <c:pt idx="858">
                  <c:v>288487414.49834418</c:v>
                </c:pt>
                <c:pt idx="859">
                  <c:v>312380049.58920801</c:v>
                </c:pt>
                <c:pt idx="860">
                  <c:v>319828547.0415386</c:v>
                </c:pt>
                <c:pt idx="861">
                  <c:v>297683444.25849718</c:v>
                </c:pt>
                <c:pt idx="862">
                  <c:v>311070593.72004282</c:v>
                </c:pt>
                <c:pt idx="863">
                  <c:v>303315009.25996053</c:v>
                </c:pt>
                <c:pt idx="864">
                  <c:v>287508057.88354957</c:v>
                </c:pt>
                <c:pt idx="865">
                  <c:v>276989610.98083305</c:v>
                </c:pt>
                <c:pt idx="866">
                  <c:v>278440708.98501509</c:v>
                </c:pt>
                <c:pt idx="867">
                  <c:v>300483085.95874983</c:v>
                </c:pt>
                <c:pt idx="868">
                  <c:v>295169747.43841785</c:v>
                </c:pt>
                <c:pt idx="869">
                  <c:v>293288835.23362631</c:v>
                </c:pt>
                <c:pt idx="870">
                  <c:v>289982386.75579059</c:v>
                </c:pt>
                <c:pt idx="871">
                  <c:v>275019572.80644304</c:v>
                </c:pt>
                <c:pt idx="872">
                  <c:v>277511457.53273296</c:v>
                </c:pt>
                <c:pt idx="873">
                  <c:v>268248994.93541756</c:v>
                </c:pt>
                <c:pt idx="874">
                  <c:v>261480684.43278164</c:v>
                </c:pt>
                <c:pt idx="875">
                  <c:v>280534354.16846091</c:v>
                </c:pt>
                <c:pt idx="876">
                  <c:v>295077309.67377681</c:v>
                </c:pt>
                <c:pt idx="877">
                  <c:v>298489686.47390527</c:v>
                </c:pt>
                <c:pt idx="878">
                  <c:v>295056149.52788532</c:v>
                </c:pt>
                <c:pt idx="879">
                  <c:v>281545067.7329914</c:v>
                </c:pt>
                <c:pt idx="880">
                  <c:v>299707887.53801435</c:v>
                </c:pt>
                <c:pt idx="881">
                  <c:v>290773425.97420645</c:v>
                </c:pt>
                <c:pt idx="882">
                  <c:v>272892603.27625632</c:v>
                </c:pt>
                <c:pt idx="883">
                  <c:v>254276287.51532722</c:v>
                </c:pt>
                <c:pt idx="884">
                  <c:v>247714101.93235552</c:v>
                </c:pt>
                <c:pt idx="885">
                  <c:v>234459869.79460487</c:v>
                </c:pt>
                <c:pt idx="886">
                  <c:v>240577990.34679461</c:v>
                </c:pt>
                <c:pt idx="887">
                  <c:v>237363100.89209315</c:v>
                </c:pt>
                <c:pt idx="888">
                  <c:v>256924383.73832005</c:v>
                </c:pt>
                <c:pt idx="889">
                  <c:v>253378991.93810409</c:v>
                </c:pt>
                <c:pt idx="890">
                  <c:v>267957596.04070762</c:v>
                </c:pt>
                <c:pt idx="891">
                  <c:v>273582515.80871975</c:v>
                </c:pt>
                <c:pt idx="892">
                  <c:v>268029950.07875594</c:v>
                </c:pt>
                <c:pt idx="893">
                  <c:v>269967526.01884848</c:v>
                </c:pt>
                <c:pt idx="894">
                  <c:v>250944964.55120975</c:v>
                </c:pt>
                <c:pt idx="895">
                  <c:v>244038746.58696148</c:v>
                </c:pt>
                <c:pt idx="896">
                  <c:v>232818823.4932774</c:v>
                </c:pt>
                <c:pt idx="897">
                  <c:v>228671185.44477016</c:v>
                </c:pt>
                <c:pt idx="898">
                  <c:v>228744017.64852872</c:v>
                </c:pt>
                <c:pt idx="899">
                  <c:v>221120614.87425736</c:v>
                </c:pt>
                <c:pt idx="900">
                  <c:v>214683121.4014945</c:v>
                </c:pt>
                <c:pt idx="901">
                  <c:v>207165308.34782928</c:v>
                </c:pt>
                <c:pt idx="902">
                  <c:v>196463678.68637136</c:v>
                </c:pt>
                <c:pt idx="903">
                  <c:v>194068170.13501412</c:v>
                </c:pt>
                <c:pt idx="904">
                  <c:v>198007090.20576081</c:v>
                </c:pt>
                <c:pt idx="905">
                  <c:v>208395480.59677106</c:v>
                </c:pt>
                <c:pt idx="906">
                  <c:v>211890011.02115047</c:v>
                </c:pt>
                <c:pt idx="907">
                  <c:v>204661968.56564704</c:v>
                </c:pt>
                <c:pt idx="908">
                  <c:v>207637539.09335089</c:v>
                </c:pt>
                <c:pt idx="909">
                  <c:v>199688183.9718321</c:v>
                </c:pt>
                <c:pt idx="910">
                  <c:v>197573265.66226628</c:v>
                </c:pt>
                <c:pt idx="911">
                  <c:v>196227951.51473275</c:v>
                </c:pt>
                <c:pt idx="912">
                  <c:v>199453251.03253174</c:v>
                </c:pt>
                <c:pt idx="913">
                  <c:v>189624737.99168101</c:v>
                </c:pt>
                <c:pt idx="914">
                  <c:v>189776091.21830219</c:v>
                </c:pt>
                <c:pt idx="915">
                  <c:v>195290553.54698423</c:v>
                </c:pt>
                <c:pt idx="916">
                  <c:v>191627018.98856229</c:v>
                </c:pt>
                <c:pt idx="917">
                  <c:v>186039838.86279765</c:v>
                </c:pt>
                <c:pt idx="918">
                  <c:v>190597716.21300396</c:v>
                </c:pt>
                <c:pt idx="919">
                  <c:v>207751664.87138474</c:v>
                </c:pt>
                <c:pt idx="920">
                  <c:v>200635201.17388764</c:v>
                </c:pt>
                <c:pt idx="921">
                  <c:v>191373270.28855649</c:v>
                </c:pt>
                <c:pt idx="922">
                  <c:v>185878144.14244702</c:v>
                </c:pt>
                <c:pt idx="923">
                  <c:v>181768458.24379376</c:v>
                </c:pt>
                <c:pt idx="924">
                  <c:v>182021594.80098099</c:v>
                </c:pt>
                <c:pt idx="925">
                  <c:v>185030080.63818926</c:v>
                </c:pt>
                <c:pt idx="926">
                  <c:v>189896567.74894482</c:v>
                </c:pt>
                <c:pt idx="927">
                  <c:v>186064403.02948067</c:v>
                </c:pt>
                <c:pt idx="928">
                  <c:v>188800593.43250811</c:v>
                </c:pt>
                <c:pt idx="929">
                  <c:v>192891248.28329864</c:v>
                </c:pt>
                <c:pt idx="930">
                  <c:v>206854254.01563045</c:v>
                </c:pt>
                <c:pt idx="931">
                  <c:v>211064668.35006326</c:v>
                </c:pt>
                <c:pt idx="932">
                  <c:v>196470385.43229058</c:v>
                </c:pt>
                <c:pt idx="933">
                  <c:v>186749671.1379956</c:v>
                </c:pt>
                <c:pt idx="934">
                  <c:v>177562532.32736149</c:v>
                </c:pt>
                <c:pt idx="935">
                  <c:v>169923886.14808872</c:v>
                </c:pt>
                <c:pt idx="936">
                  <c:v>158082244.95996362</c:v>
                </c:pt>
                <c:pt idx="937">
                  <c:v>161097257.53074357</c:v>
                </c:pt>
                <c:pt idx="938">
                  <c:v>155125958.20575106</c:v>
                </c:pt>
                <c:pt idx="939">
                  <c:v>155785070.44860223</c:v>
                </c:pt>
                <c:pt idx="940">
                  <c:v>145455398.73828107</c:v>
                </c:pt>
                <c:pt idx="941">
                  <c:v>146695113.35277176</c:v>
                </c:pt>
                <c:pt idx="942">
                  <c:v>152112522.81016633</c:v>
                </c:pt>
                <c:pt idx="943">
                  <c:v>151786343.65649533</c:v>
                </c:pt>
                <c:pt idx="944">
                  <c:v>147057777.41632867</c:v>
                </c:pt>
                <c:pt idx="945">
                  <c:v>148888337.12744668</c:v>
                </c:pt>
                <c:pt idx="946">
                  <c:v>153072994.9209038</c:v>
                </c:pt>
                <c:pt idx="947">
                  <c:v>153793571.1076231</c:v>
                </c:pt>
                <c:pt idx="948">
                  <c:v>145617559.00694254</c:v>
                </c:pt>
                <c:pt idx="949">
                  <c:v>145583328.11865342</c:v>
                </c:pt>
                <c:pt idx="950">
                  <c:v>147873694.93950099</c:v>
                </c:pt>
                <c:pt idx="951">
                  <c:v>157655272.1713613</c:v>
                </c:pt>
                <c:pt idx="952">
                  <c:v>158072233.10494709</c:v>
                </c:pt>
                <c:pt idx="953">
                  <c:v>150154277.55082977</c:v>
                </c:pt>
                <c:pt idx="954">
                  <c:v>144966102.43826526</c:v>
                </c:pt>
                <c:pt idx="955">
                  <c:v>142536943.76882511</c:v>
                </c:pt>
                <c:pt idx="956">
                  <c:v>139984178.49475721</c:v>
                </c:pt>
                <c:pt idx="957">
                  <c:v>135737234.51486343</c:v>
                </c:pt>
                <c:pt idx="958">
                  <c:v>130398967.39343998</c:v>
                </c:pt>
                <c:pt idx="959">
                  <c:v>128591651.10513704</c:v>
                </c:pt>
                <c:pt idx="960">
                  <c:v>126905820.54963379</c:v>
                </c:pt>
                <c:pt idx="961">
                  <c:v>122619736.59657925</c:v>
                </c:pt>
                <c:pt idx="962">
                  <c:v>125251021.19658467</c:v>
                </c:pt>
                <c:pt idx="963">
                  <c:v>120195349.93280366</c:v>
                </c:pt>
                <c:pt idx="964">
                  <c:v>119400078.00646588</c:v>
                </c:pt>
                <c:pt idx="965">
                  <c:v>119398933.07421102</c:v>
                </c:pt>
                <c:pt idx="966">
                  <c:v>112974172.35727799</c:v>
                </c:pt>
                <c:pt idx="967">
                  <c:v>115786131.10457051</c:v>
                </c:pt>
                <c:pt idx="968">
                  <c:v>119362246.50461875</c:v>
                </c:pt>
                <c:pt idx="969">
                  <c:v>119793752.44695774</c:v>
                </c:pt>
                <c:pt idx="970">
                  <c:v>132486057.35085388</c:v>
                </c:pt>
                <c:pt idx="971">
                  <c:v>121702576.56979099</c:v>
                </c:pt>
                <c:pt idx="972">
                  <c:v>139623059.73351708</c:v>
                </c:pt>
                <c:pt idx="973">
                  <c:v>141503072.15778211</c:v>
                </c:pt>
                <c:pt idx="974">
                  <c:v>142599114.48374152</c:v>
                </c:pt>
                <c:pt idx="975">
                  <c:v>139753384.76599297</c:v>
                </c:pt>
                <c:pt idx="976">
                  <c:v>130681151.51907673</c:v>
                </c:pt>
                <c:pt idx="977">
                  <c:v>124588682.41251412</c:v>
                </c:pt>
                <c:pt idx="978">
                  <c:v>113528753.238456</c:v>
                </c:pt>
                <c:pt idx="979">
                  <c:v>114501549.09039491</c:v>
                </c:pt>
                <c:pt idx="980">
                  <c:v>115021971.36553431</c:v>
                </c:pt>
                <c:pt idx="981">
                  <c:v>122727490.61519419</c:v>
                </c:pt>
                <c:pt idx="982">
                  <c:v>119738592.21388175</c:v>
                </c:pt>
                <c:pt idx="983">
                  <c:v>116624095.75203897</c:v>
                </c:pt>
                <c:pt idx="984">
                  <c:v>115674040.84528078</c:v>
                </c:pt>
                <c:pt idx="985">
                  <c:v>109170613.4635521</c:v>
                </c:pt>
                <c:pt idx="986">
                  <c:v>111207480.84981403</c:v>
                </c:pt>
                <c:pt idx="987">
                  <c:v>108041809.31304404</c:v>
                </c:pt>
                <c:pt idx="988">
                  <c:v>99939267.206453934</c:v>
                </c:pt>
                <c:pt idx="989">
                  <c:v>98717911.460610092</c:v>
                </c:pt>
                <c:pt idx="990">
                  <c:v>96684462.230318382</c:v>
                </c:pt>
                <c:pt idx="991">
                  <c:v>106516951.7458161</c:v>
                </c:pt>
                <c:pt idx="992">
                  <c:v>106714164.72607797</c:v>
                </c:pt>
                <c:pt idx="993">
                  <c:v>100622986.6851923</c:v>
                </c:pt>
                <c:pt idx="994">
                  <c:v>99039027.99194634</c:v>
                </c:pt>
                <c:pt idx="995">
                  <c:v>102195130.9902406</c:v>
                </c:pt>
                <c:pt idx="996">
                  <c:v>98770962.015353948</c:v>
                </c:pt>
                <c:pt idx="997">
                  <c:v>98171732.699766427</c:v>
                </c:pt>
                <c:pt idx="998">
                  <c:v>102057000.89893973</c:v>
                </c:pt>
                <c:pt idx="999">
                  <c:v>100913835.73598313</c:v>
                </c:pt>
                <c:pt idx="1000">
                  <c:v>98606506.413703471</c:v>
                </c:pt>
                <c:pt idx="1001">
                  <c:v>97751819.720468089</c:v>
                </c:pt>
                <c:pt idx="1002">
                  <c:v>94838864.937441453</c:v>
                </c:pt>
                <c:pt idx="1003">
                  <c:v>93314832.885806099</c:v>
                </c:pt>
                <c:pt idx="1004">
                  <c:v>86939032.991016582</c:v>
                </c:pt>
                <c:pt idx="1005">
                  <c:v>88799061.59167397</c:v>
                </c:pt>
                <c:pt idx="1006">
                  <c:v>86907661.746217862</c:v>
                </c:pt>
                <c:pt idx="1007">
                  <c:v>82439356.184882715</c:v>
                </c:pt>
                <c:pt idx="1008">
                  <c:v>79353656.074561</c:v>
                </c:pt>
                <c:pt idx="1009">
                  <c:v>78327077.356286049</c:v>
                </c:pt>
                <c:pt idx="1010">
                  <c:v>76824798.803808317</c:v>
                </c:pt>
                <c:pt idx="1011">
                  <c:v>75805920.680230021</c:v>
                </c:pt>
                <c:pt idx="1012">
                  <c:v>76460629.971242562</c:v>
                </c:pt>
                <c:pt idx="1013">
                  <c:v>78240830.991267905</c:v>
                </c:pt>
                <c:pt idx="1014">
                  <c:v>81426623.722939774</c:v>
                </c:pt>
                <c:pt idx="1015">
                  <c:v>76913888.588469714</c:v>
                </c:pt>
                <c:pt idx="1016">
                  <c:v>74624418.867882937</c:v>
                </c:pt>
                <c:pt idx="1017">
                  <c:v>70588517.657406718</c:v>
                </c:pt>
                <c:pt idx="1018">
                  <c:v>68795051.694392338</c:v>
                </c:pt>
                <c:pt idx="1019">
                  <c:v>66090447.123916924</c:v>
                </c:pt>
                <c:pt idx="1020">
                  <c:v>64602163.523446999</c:v>
                </c:pt>
                <c:pt idx="1021">
                  <c:v>67269793.736059785</c:v>
                </c:pt>
                <c:pt idx="1022">
                  <c:v>65462160.140139624</c:v>
                </c:pt>
                <c:pt idx="1023">
                  <c:v>63268019.674737349</c:v>
                </c:pt>
                <c:pt idx="1024">
                  <c:v>65729792.018573612</c:v>
                </c:pt>
                <c:pt idx="1025">
                  <c:v>61169539.595399968</c:v>
                </c:pt>
                <c:pt idx="1026">
                  <c:v>60530288.66834642</c:v>
                </c:pt>
                <c:pt idx="1027">
                  <c:v>65814283.969886228</c:v>
                </c:pt>
                <c:pt idx="1028">
                  <c:v>74426768.597881258</c:v>
                </c:pt>
                <c:pt idx="1029">
                  <c:v>72767073.51700595</c:v>
                </c:pt>
                <c:pt idx="1030">
                  <c:v>73799089.635106891</c:v>
                </c:pt>
                <c:pt idx="1031">
                  <c:v>70455336.322467119</c:v>
                </c:pt>
                <c:pt idx="1032">
                  <c:v>71483849.940824643</c:v>
                </c:pt>
                <c:pt idx="1033">
                  <c:v>74022882.056463674</c:v>
                </c:pt>
                <c:pt idx="1034">
                  <c:v>67836092.959449559</c:v>
                </c:pt>
                <c:pt idx="1035">
                  <c:v>64048761.185563557</c:v>
                </c:pt>
                <c:pt idx="1036">
                  <c:v>64369558.63188567</c:v>
                </c:pt>
                <c:pt idx="1037">
                  <c:v>75590158.770234495</c:v>
                </c:pt>
                <c:pt idx="1038">
                  <c:v>76963074.101519525</c:v>
                </c:pt>
                <c:pt idx="1039">
                  <c:v>78448847.953542739</c:v>
                </c:pt>
                <c:pt idx="1040">
                  <c:v>75628955.008836776</c:v>
                </c:pt>
                <c:pt idx="1041">
                  <c:v>75232182.463438705</c:v>
                </c:pt>
                <c:pt idx="1042">
                  <c:v>72266701.07082729</c:v>
                </c:pt>
                <c:pt idx="1043">
                  <c:v>72071240.839289874</c:v>
                </c:pt>
                <c:pt idx="1044">
                  <c:v>66293383.056644022</c:v>
                </c:pt>
                <c:pt idx="1045">
                  <c:v>62711257.53296905</c:v>
                </c:pt>
                <c:pt idx="1046">
                  <c:v>58871443.885544255</c:v>
                </c:pt>
                <c:pt idx="1047">
                  <c:v>57087114.121903889</c:v>
                </c:pt>
                <c:pt idx="1048">
                  <c:v>55477665.495712578</c:v>
                </c:pt>
                <c:pt idx="1049">
                  <c:v>58159005.190728769</c:v>
                </c:pt>
                <c:pt idx="1050">
                  <c:v>56292922.704715051</c:v>
                </c:pt>
                <c:pt idx="1051">
                  <c:v>56002741.627614103</c:v>
                </c:pt>
                <c:pt idx="1052">
                  <c:v>54297614.582554922</c:v>
                </c:pt>
                <c:pt idx="1053">
                  <c:v>52715338.368574545</c:v>
                </c:pt>
                <c:pt idx="1054">
                  <c:v>51891644.50603763</c:v>
                </c:pt>
                <c:pt idx="1055">
                  <c:v>51160276.669961914</c:v>
                </c:pt>
                <c:pt idx="1056">
                  <c:v>50961161.056433715</c:v>
                </c:pt>
                <c:pt idx="1057">
                  <c:v>47521892.886791952</c:v>
                </c:pt>
                <c:pt idx="1058">
                  <c:v>46487731.269997872</c:v>
                </c:pt>
                <c:pt idx="1059">
                  <c:v>46641251.548045941</c:v>
                </c:pt>
                <c:pt idx="1060">
                  <c:v>47108621.914161064</c:v>
                </c:pt>
                <c:pt idx="1061">
                  <c:v>47650686.431340605</c:v>
                </c:pt>
                <c:pt idx="1062">
                  <c:v>47092629.321052819</c:v>
                </c:pt>
                <c:pt idx="1063">
                  <c:v>47158111.686131895</c:v>
                </c:pt>
                <c:pt idx="1064">
                  <c:v>45159595.069096766</c:v>
                </c:pt>
                <c:pt idx="1065">
                  <c:v>42566286.515570998</c:v>
                </c:pt>
                <c:pt idx="1066">
                  <c:v>41616164.643479981</c:v>
                </c:pt>
                <c:pt idx="1067">
                  <c:v>42829022.143230319</c:v>
                </c:pt>
                <c:pt idx="1068">
                  <c:v>41980952.759630382</c:v>
                </c:pt>
                <c:pt idx="1069">
                  <c:v>40655114.551897898</c:v>
                </c:pt>
                <c:pt idx="1070">
                  <c:v>41941456.889493942</c:v>
                </c:pt>
                <c:pt idx="1071">
                  <c:v>42637055.663547345</c:v>
                </c:pt>
                <c:pt idx="1072">
                  <c:v>41971733.029020309</c:v>
                </c:pt>
                <c:pt idx="1073">
                  <c:v>40690942.81414514</c:v>
                </c:pt>
                <c:pt idx="1074">
                  <c:v>39649631.330540873</c:v>
                </c:pt>
                <c:pt idx="1075">
                  <c:v>39387638.633946404</c:v>
                </c:pt>
                <c:pt idx="1076">
                  <c:v>39213991.002307981</c:v>
                </c:pt>
                <c:pt idx="1077">
                  <c:v>36998479.023047455</c:v>
                </c:pt>
                <c:pt idx="1078">
                  <c:v>35492364.875627555</c:v>
                </c:pt>
                <c:pt idx="1079">
                  <c:v>36433451.827213913</c:v>
                </c:pt>
                <c:pt idx="1080">
                  <c:v>35511642.037273668</c:v>
                </c:pt>
                <c:pt idx="1081">
                  <c:v>34905463.577677667</c:v>
                </c:pt>
                <c:pt idx="1082">
                  <c:v>34823812.313470885</c:v>
                </c:pt>
                <c:pt idx="1083">
                  <c:v>35063870.413453676</c:v>
                </c:pt>
                <c:pt idx="1084">
                  <c:v>33831374.37727318</c:v>
                </c:pt>
                <c:pt idx="1085">
                  <c:v>33831049.966833942</c:v>
                </c:pt>
                <c:pt idx="1086">
                  <c:v>35853219.736083321</c:v>
                </c:pt>
                <c:pt idx="1087">
                  <c:v>34551014.416660622</c:v>
                </c:pt>
                <c:pt idx="1088">
                  <c:v>32092310.240907989</c:v>
                </c:pt>
                <c:pt idx="1089">
                  <c:v>32350800.798768148</c:v>
                </c:pt>
                <c:pt idx="1090">
                  <c:v>32227910.814072259</c:v>
                </c:pt>
                <c:pt idx="1091">
                  <c:v>31881569.821534991</c:v>
                </c:pt>
                <c:pt idx="1092">
                  <c:v>32496255.872205343</c:v>
                </c:pt>
                <c:pt idx="1093">
                  <c:v>37906293.410605684</c:v>
                </c:pt>
                <c:pt idx="1094">
                  <c:v>37274536.119496673</c:v>
                </c:pt>
                <c:pt idx="1095">
                  <c:v>34718379.524405181</c:v>
                </c:pt>
                <c:pt idx="1096">
                  <c:v>39170832.223353386</c:v>
                </c:pt>
                <c:pt idx="1097">
                  <c:v>37075113.073349833</c:v>
                </c:pt>
                <c:pt idx="1098">
                  <c:v>42720786.683154061</c:v>
                </c:pt>
                <c:pt idx="1099">
                  <c:v>45623930.757671438</c:v>
                </c:pt>
                <c:pt idx="1100">
                  <c:v>57403225.146635234</c:v>
                </c:pt>
                <c:pt idx="1101">
                  <c:v>65114813.420413911</c:v>
                </c:pt>
                <c:pt idx="1102">
                  <c:v>51349736.011523485</c:v>
                </c:pt>
                <c:pt idx="1103">
                  <c:v>51051575.132651061</c:v>
                </c:pt>
                <c:pt idx="1104">
                  <c:v>46948136.412575081</c:v>
                </c:pt>
                <c:pt idx="1105">
                  <c:v>48704786.356666215</c:v>
                </c:pt>
                <c:pt idx="1106">
                  <c:v>56018979.810284935</c:v>
                </c:pt>
                <c:pt idx="1107">
                  <c:v>56730070.510383636</c:v>
                </c:pt>
                <c:pt idx="1108">
                  <c:v>62504469.122776866</c:v>
                </c:pt>
                <c:pt idx="1109">
                  <c:v>64624346.991232879</c:v>
                </c:pt>
                <c:pt idx="1110">
                  <c:v>77680024.712578014</c:v>
                </c:pt>
                <c:pt idx="1111">
                  <c:v>77098858.600584924</c:v>
                </c:pt>
                <c:pt idx="1112">
                  <c:v>75019091.441277474</c:v>
                </c:pt>
                <c:pt idx="1113">
                  <c:v>70926605.931432545</c:v>
                </c:pt>
                <c:pt idx="1114">
                  <c:v>68063523.22250548</c:v>
                </c:pt>
                <c:pt idx="1115">
                  <c:v>59087632.786696784</c:v>
                </c:pt>
                <c:pt idx="1116">
                  <c:v>60859823.402192086</c:v>
                </c:pt>
                <c:pt idx="1117">
                  <c:v>66235074.304119706</c:v>
                </c:pt>
                <c:pt idx="1118">
                  <c:v>59521168.680432275</c:v>
                </c:pt>
                <c:pt idx="1119">
                  <c:v>58710576.904079258</c:v>
                </c:pt>
                <c:pt idx="1120">
                  <c:v>67094970.972597934</c:v>
                </c:pt>
                <c:pt idx="1121">
                  <c:v>71721077.309784263</c:v>
                </c:pt>
                <c:pt idx="1122">
                  <c:v>67300723.793833494</c:v>
                </c:pt>
                <c:pt idx="1123">
                  <c:v>68159323.264852703</c:v>
                </c:pt>
                <c:pt idx="1124">
                  <c:v>62029380.954841927</c:v>
                </c:pt>
                <c:pt idx="1125">
                  <c:v>59775795.948108301</c:v>
                </c:pt>
                <c:pt idx="1126">
                  <c:v>57977470.029507004</c:v>
                </c:pt>
                <c:pt idx="1127">
                  <c:v>52794896.443134509</c:v>
                </c:pt>
                <c:pt idx="1128">
                  <c:v>50714059.490631051</c:v>
                </c:pt>
                <c:pt idx="1129">
                  <c:v>49364823.249987207</c:v>
                </c:pt>
                <c:pt idx="1130">
                  <c:v>48114860.608497061</c:v>
                </c:pt>
                <c:pt idx="1131">
                  <c:v>48748446.806133352</c:v>
                </c:pt>
                <c:pt idx="1132">
                  <c:v>52032102.125169255</c:v>
                </c:pt>
                <c:pt idx="1133">
                  <c:v>53103247.642376184</c:v>
                </c:pt>
                <c:pt idx="1134">
                  <c:v>57883359.847348131</c:v>
                </c:pt>
                <c:pt idx="1135">
                  <c:v>55708224.708658934</c:v>
                </c:pt>
                <c:pt idx="1136">
                  <c:v>57101619.734211355</c:v>
                </c:pt>
                <c:pt idx="1137">
                  <c:v>65511713.839235045</c:v>
                </c:pt>
                <c:pt idx="1138">
                  <c:v>67052041.640677847</c:v>
                </c:pt>
                <c:pt idx="1139">
                  <c:v>66170502.497831948</c:v>
                </c:pt>
                <c:pt idx="1140">
                  <c:v>63155454.52591607</c:v>
                </c:pt>
                <c:pt idx="1141">
                  <c:v>57825069.303445257</c:v>
                </c:pt>
                <c:pt idx="1142">
                  <c:v>52244753.670565508</c:v>
                </c:pt>
                <c:pt idx="1143">
                  <c:v>50764696.049319893</c:v>
                </c:pt>
                <c:pt idx="1144">
                  <c:v>49525334.976770267</c:v>
                </c:pt>
                <c:pt idx="1145">
                  <c:v>47687799.078169033</c:v>
                </c:pt>
                <c:pt idx="1146">
                  <c:v>47268083.947941892</c:v>
                </c:pt>
                <c:pt idx="1147">
                  <c:v>49398356.279976405</c:v>
                </c:pt>
                <c:pt idx="1148">
                  <c:v>50045967.915261008</c:v>
                </c:pt>
                <c:pt idx="1149">
                  <c:v>53513676.063927121</c:v>
                </c:pt>
                <c:pt idx="1150">
                  <c:v>52499697.207819842</c:v>
                </c:pt>
                <c:pt idx="1151">
                  <c:v>47733125.401347697</c:v>
                </c:pt>
                <c:pt idx="1152">
                  <c:v>48611954.602714092</c:v>
                </c:pt>
                <c:pt idx="1153">
                  <c:v>44749238.338836893</c:v>
                </c:pt>
                <c:pt idx="1154">
                  <c:v>43070124.83564505</c:v>
                </c:pt>
                <c:pt idx="1155">
                  <c:v>40632828.805609941</c:v>
                </c:pt>
                <c:pt idx="1156">
                  <c:v>40306627.397238784</c:v>
                </c:pt>
                <c:pt idx="1157">
                  <c:v>41027370.963770233</c:v>
                </c:pt>
                <c:pt idx="1158">
                  <c:v>40992360.318680979</c:v>
                </c:pt>
                <c:pt idx="1159">
                  <c:v>40424125.812109828</c:v>
                </c:pt>
                <c:pt idx="1160">
                  <c:v>36927012.274135232</c:v>
                </c:pt>
                <c:pt idx="1161">
                  <c:v>37571613.136270344</c:v>
                </c:pt>
                <c:pt idx="1162">
                  <c:v>37025153.762533002</c:v>
                </c:pt>
                <c:pt idx="1163">
                  <c:v>37429514.33473821</c:v>
                </c:pt>
                <c:pt idx="1164">
                  <c:v>37472165.241488717</c:v>
                </c:pt>
                <c:pt idx="1165">
                  <c:v>36537253.620144814</c:v>
                </c:pt>
                <c:pt idx="1166">
                  <c:v>36851751.757792309</c:v>
                </c:pt>
                <c:pt idx="1167">
                  <c:v>41340384.163746484</c:v>
                </c:pt>
                <c:pt idx="1168">
                  <c:v>42308225.834686689</c:v>
                </c:pt>
                <c:pt idx="1169">
                  <c:v>43691633.494985454</c:v>
                </c:pt>
                <c:pt idx="1170">
                  <c:v>42846982.298655681</c:v>
                </c:pt>
                <c:pt idx="1171">
                  <c:v>40846965.683308542</c:v>
                </c:pt>
                <c:pt idx="1172">
                  <c:v>39910362.044166699</c:v>
                </c:pt>
                <c:pt idx="1173">
                  <c:v>41777033.311100595</c:v>
                </c:pt>
                <c:pt idx="1174">
                  <c:v>41240377.019119851</c:v>
                </c:pt>
                <c:pt idx="1175">
                  <c:v>40165461.052295439</c:v>
                </c:pt>
                <c:pt idx="1176">
                  <c:v>41747161.841958649</c:v>
                </c:pt>
                <c:pt idx="1177">
                  <c:v>40470565.066952877</c:v>
                </c:pt>
                <c:pt idx="1178">
                  <c:v>41148498.44099018</c:v>
                </c:pt>
                <c:pt idx="1179">
                  <c:v>37415712.857342251</c:v>
                </c:pt>
                <c:pt idx="1180">
                  <c:v>39117937.458032653</c:v>
                </c:pt>
                <c:pt idx="1181">
                  <c:v>38088596.902749881</c:v>
                </c:pt>
                <c:pt idx="1182">
                  <c:v>34651780.229190722</c:v>
                </c:pt>
                <c:pt idx="1183">
                  <c:v>33385256.786301006</c:v>
                </c:pt>
                <c:pt idx="1184">
                  <c:v>30961214.714926433</c:v>
                </c:pt>
                <c:pt idx="1185">
                  <c:v>32329298.719949648</c:v>
                </c:pt>
                <c:pt idx="1186">
                  <c:v>31076398.626643579</c:v>
                </c:pt>
                <c:pt idx="1187">
                  <c:v>30630990.368670158</c:v>
                </c:pt>
                <c:pt idx="1188">
                  <c:v>29652646.030543979</c:v>
                </c:pt>
                <c:pt idx="1189">
                  <c:v>27467981.868543588</c:v>
                </c:pt>
                <c:pt idx="1190">
                  <c:v>27467718.476936627</c:v>
                </c:pt>
                <c:pt idx="1191">
                  <c:v>26665872.63039425</c:v>
                </c:pt>
                <c:pt idx="1192">
                  <c:v>26523266.122865498</c:v>
                </c:pt>
                <c:pt idx="1193">
                  <c:v>26475844.37856371</c:v>
                </c:pt>
                <c:pt idx="1194">
                  <c:v>25426721.357309654</c:v>
                </c:pt>
                <c:pt idx="1195">
                  <c:v>25567790.169218432</c:v>
                </c:pt>
                <c:pt idx="1196">
                  <c:v>26256759.246752277</c:v>
                </c:pt>
                <c:pt idx="1197">
                  <c:v>27471997.609275404</c:v>
                </c:pt>
                <c:pt idx="1198">
                  <c:v>25222017.995199118</c:v>
                </c:pt>
                <c:pt idx="1199">
                  <c:v>25398731.090858947</c:v>
                </c:pt>
                <c:pt idx="1200">
                  <c:v>25350483.200057618</c:v>
                </c:pt>
                <c:pt idx="1201">
                  <c:v>25947190.606450967</c:v>
                </c:pt>
                <c:pt idx="1202">
                  <c:v>26937999.252050787</c:v>
                </c:pt>
                <c:pt idx="1203">
                  <c:v>26134746.910956133</c:v>
                </c:pt>
                <c:pt idx="1204">
                  <c:v>26690145.601641495</c:v>
                </c:pt>
                <c:pt idx="1205">
                  <c:v>24746127.353866793</c:v>
                </c:pt>
                <c:pt idx="1206">
                  <c:v>24297977.439449191</c:v>
                </c:pt>
                <c:pt idx="1207">
                  <c:v>24052123.798122048</c:v>
                </c:pt>
                <c:pt idx="1208">
                  <c:v>22637079.254089512</c:v>
                </c:pt>
                <c:pt idx="1209">
                  <c:v>21790663.686267111</c:v>
                </c:pt>
                <c:pt idx="1210">
                  <c:v>20706692.192482639</c:v>
                </c:pt>
                <c:pt idx="1211">
                  <c:v>19967284.860792831</c:v>
                </c:pt>
                <c:pt idx="1212">
                  <c:v>20862264.04189191</c:v>
                </c:pt>
                <c:pt idx="1213">
                  <c:v>20594763.884994663</c:v>
                </c:pt>
                <c:pt idx="1214">
                  <c:v>19584446.921276141</c:v>
                </c:pt>
                <c:pt idx="1215">
                  <c:v>20309732.608146425</c:v>
                </c:pt>
                <c:pt idx="1216">
                  <c:v>18712870.995002717</c:v>
                </c:pt>
                <c:pt idx="1217">
                  <c:v>17983859.616711505</c:v>
                </c:pt>
                <c:pt idx="1218">
                  <c:v>16917508.768103909</c:v>
                </c:pt>
                <c:pt idx="1219">
                  <c:v>16722534.837072296</c:v>
                </c:pt>
                <c:pt idx="1220">
                  <c:v>17189047.815110624</c:v>
                </c:pt>
                <c:pt idx="1221">
                  <c:v>17671769.668177042</c:v>
                </c:pt>
                <c:pt idx="1222">
                  <c:v>17624589.629522398</c:v>
                </c:pt>
                <c:pt idx="1223">
                  <c:v>17603981.459177103</c:v>
                </c:pt>
                <c:pt idx="1224">
                  <c:v>17440974.761059284</c:v>
                </c:pt>
                <c:pt idx="1225">
                  <c:v>16859898.333660763</c:v>
                </c:pt>
                <c:pt idx="1226">
                  <c:v>15390401.015138512</c:v>
                </c:pt>
                <c:pt idx="1227">
                  <c:v>13944862.529313024</c:v>
                </c:pt>
                <c:pt idx="1228">
                  <c:v>13934270.944926681</c:v>
                </c:pt>
                <c:pt idx="1229">
                  <c:v>14055994.180247875</c:v>
                </c:pt>
                <c:pt idx="1230">
                  <c:v>14154304.644031571</c:v>
                </c:pt>
                <c:pt idx="1231">
                  <c:v>13934630.374448828</c:v>
                </c:pt>
                <c:pt idx="1232">
                  <c:v>14118469.896785157</c:v>
                </c:pt>
                <c:pt idx="1233">
                  <c:v>15374583.53792125</c:v>
                </c:pt>
                <c:pt idx="1234">
                  <c:v>15029167.824829921</c:v>
                </c:pt>
                <c:pt idx="1235">
                  <c:v>15991556.570531199</c:v>
                </c:pt>
                <c:pt idx="1236">
                  <c:v>15465369.755357465</c:v>
                </c:pt>
                <c:pt idx="1237">
                  <c:v>13877190.660884051</c:v>
                </c:pt>
                <c:pt idx="1238">
                  <c:v>13625572.81909398</c:v>
                </c:pt>
                <c:pt idx="1239">
                  <c:v>12947587.054241579</c:v>
                </c:pt>
                <c:pt idx="1240">
                  <c:v>13837098.790673548</c:v>
                </c:pt>
                <c:pt idx="1241">
                  <c:v>12947874.562688643</c:v>
                </c:pt>
                <c:pt idx="1242">
                  <c:v>14192290.979732284</c:v>
                </c:pt>
                <c:pt idx="1243">
                  <c:v>14398344.820944434</c:v>
                </c:pt>
                <c:pt idx="1244">
                  <c:v>15936296.152172975</c:v>
                </c:pt>
                <c:pt idx="1245">
                  <c:v>14743398.781629995</c:v>
                </c:pt>
                <c:pt idx="1246">
                  <c:v>12899349.64253455</c:v>
                </c:pt>
                <c:pt idx="1247">
                  <c:v>12151470.53340121</c:v>
                </c:pt>
                <c:pt idx="1248">
                  <c:v>11708725.262393709</c:v>
                </c:pt>
                <c:pt idx="1249">
                  <c:v>11638054.183397857</c:v>
                </c:pt>
                <c:pt idx="1250">
                  <c:v>11117427.871695343</c:v>
                </c:pt>
                <c:pt idx="1251">
                  <c:v>10790342.384012578</c:v>
                </c:pt>
                <c:pt idx="1252">
                  <c:v>10720946.656109178</c:v>
                </c:pt>
                <c:pt idx="1253">
                  <c:v>10927154.403399667</c:v>
                </c:pt>
                <c:pt idx="1254">
                  <c:v>11102958.764883539</c:v>
                </c:pt>
                <c:pt idx="1255">
                  <c:v>11393062.897900065</c:v>
                </c:pt>
                <c:pt idx="1256">
                  <c:v>11094359.021932537</c:v>
                </c:pt>
                <c:pt idx="1257">
                  <c:v>10832139.197435183</c:v>
                </c:pt>
                <c:pt idx="1258">
                  <c:v>10328200.842498846</c:v>
                </c:pt>
                <c:pt idx="1259">
                  <c:v>10024007.051452037</c:v>
                </c:pt>
                <c:pt idx="1260">
                  <c:v>10023910.930836475</c:v>
                </c:pt>
                <c:pt idx="1261">
                  <c:v>10474608.541247372</c:v>
                </c:pt>
                <c:pt idx="1262">
                  <c:v>10909784.715689966</c:v>
                </c:pt>
                <c:pt idx="1263">
                  <c:v>10995458.248620516</c:v>
                </c:pt>
                <c:pt idx="1264">
                  <c:v>10801991.324417394</c:v>
                </c:pt>
                <c:pt idx="1265">
                  <c:v>10684443.831046479</c:v>
                </c:pt>
                <c:pt idx="1266">
                  <c:v>10451323.430254495</c:v>
                </c:pt>
                <c:pt idx="1267">
                  <c:v>10188970.626017179</c:v>
                </c:pt>
                <c:pt idx="1268">
                  <c:v>10088042.99993583</c:v>
                </c:pt>
                <c:pt idx="1269">
                  <c:v>9807031.8777337093</c:v>
                </c:pt>
                <c:pt idx="1270">
                  <c:v>9770071.8273597322</c:v>
                </c:pt>
                <c:pt idx="1271">
                  <c:v>9828936.4150802661</c:v>
                </c:pt>
                <c:pt idx="1272">
                  <c:v>9816506.8353782557</c:v>
                </c:pt>
                <c:pt idx="1273">
                  <c:v>9362114.2357796747</c:v>
                </c:pt>
                <c:pt idx="1274">
                  <c:v>8690130.9864855446</c:v>
                </c:pt>
                <c:pt idx="1275">
                  <c:v>8598768.7816896774</c:v>
                </c:pt>
                <c:pt idx="1276">
                  <c:v>8004030.2547807917</c:v>
                </c:pt>
                <c:pt idx="1277">
                  <c:v>7649809.7973829499</c:v>
                </c:pt>
                <c:pt idx="1278">
                  <c:v>8228292.5555130923</c:v>
                </c:pt>
                <c:pt idx="1279">
                  <c:v>8164398.3326855693</c:v>
                </c:pt>
                <c:pt idx="1280">
                  <c:v>8290876.709339913</c:v>
                </c:pt>
                <c:pt idx="1281">
                  <c:v>7998750.1454928452</c:v>
                </c:pt>
                <c:pt idx="1282">
                  <c:v>7871236.907832196</c:v>
                </c:pt>
                <c:pt idx="1283">
                  <c:v>7469461.7346086297</c:v>
                </c:pt>
                <c:pt idx="1284">
                  <c:v>7275576.8803005181</c:v>
                </c:pt>
                <c:pt idx="1285">
                  <c:v>8387902.8878021771</c:v>
                </c:pt>
                <c:pt idx="1286">
                  <c:v>8223277.5674097762</c:v>
                </c:pt>
                <c:pt idx="1287">
                  <c:v>7587914.6575865429</c:v>
                </c:pt>
                <c:pt idx="1288">
                  <c:v>7602994.8922379846</c:v>
                </c:pt>
                <c:pt idx="1289">
                  <c:v>7441300.8790197577</c:v>
                </c:pt>
                <c:pt idx="1290">
                  <c:v>7154573.4288108069</c:v>
                </c:pt>
                <c:pt idx="1291">
                  <c:v>6940201.8126741936</c:v>
                </c:pt>
                <c:pt idx="1292">
                  <c:v>6821577.6791917337</c:v>
                </c:pt>
                <c:pt idx="1293">
                  <c:v>6842993.4818012174</c:v>
                </c:pt>
                <c:pt idx="1294">
                  <c:v>6871489.8539401637</c:v>
                </c:pt>
                <c:pt idx="1295">
                  <c:v>6724703.9459919836</c:v>
                </c:pt>
                <c:pt idx="1296">
                  <c:v>6614660.3278858503</c:v>
                </c:pt>
                <c:pt idx="1297">
                  <c:v>6727595.7801010329</c:v>
                </c:pt>
                <c:pt idx="1298">
                  <c:v>6867298.0349331573</c:v>
                </c:pt>
                <c:pt idx="1299">
                  <c:v>6955837.7795850132</c:v>
                </c:pt>
                <c:pt idx="1300">
                  <c:v>7040016.7116902815</c:v>
                </c:pt>
                <c:pt idx="1301">
                  <c:v>8406287.0488232393</c:v>
                </c:pt>
                <c:pt idx="1302">
                  <c:v>9040347.0325025823</c:v>
                </c:pt>
                <c:pt idx="1303">
                  <c:v>8829303.0022180546</c:v>
                </c:pt>
                <c:pt idx="1304">
                  <c:v>7901213.2368675657</c:v>
                </c:pt>
                <c:pt idx="1305">
                  <c:v>7373548.4172304627</c:v>
                </c:pt>
                <c:pt idx="1306">
                  <c:v>8356347.22189839</c:v>
                </c:pt>
                <c:pt idx="1307">
                  <c:v>8297795.267976745</c:v>
                </c:pt>
                <c:pt idx="1308">
                  <c:v>7635374.3799964059</c:v>
                </c:pt>
                <c:pt idx="1309">
                  <c:v>7865665.9983356092</c:v>
                </c:pt>
                <c:pt idx="1310">
                  <c:v>8308445.7317681946</c:v>
                </c:pt>
                <c:pt idx="1311">
                  <c:v>8040678.6407258064</c:v>
                </c:pt>
                <c:pt idx="1312">
                  <c:v>8298718.0751804523</c:v>
                </c:pt>
                <c:pt idx="1313">
                  <c:v>8852618.4821665231</c:v>
                </c:pt>
                <c:pt idx="1314">
                  <c:v>8443317.9020082857</c:v>
                </c:pt>
                <c:pt idx="1315">
                  <c:v>8596287.334857706</c:v>
                </c:pt>
                <c:pt idx="1316">
                  <c:v>9315430.1523701996</c:v>
                </c:pt>
                <c:pt idx="1317">
                  <c:v>10179345.674967349</c:v>
                </c:pt>
                <c:pt idx="1318">
                  <c:v>9719531.9119481873</c:v>
                </c:pt>
                <c:pt idx="1319">
                  <c:v>9239294.599543931</c:v>
                </c:pt>
                <c:pt idx="1320">
                  <c:v>8230419.3168811565</c:v>
                </c:pt>
                <c:pt idx="1321">
                  <c:v>8178032.9738771217</c:v>
                </c:pt>
                <c:pt idx="1322">
                  <c:v>7651014.7862932971</c:v>
                </c:pt>
                <c:pt idx="1323">
                  <c:v>7346954.8845108263</c:v>
                </c:pt>
                <c:pt idx="1324">
                  <c:v>7268546.727739824</c:v>
                </c:pt>
                <c:pt idx="1325">
                  <c:v>7557038.3171744142</c:v>
                </c:pt>
                <c:pt idx="1326">
                  <c:v>7194230.51956918</c:v>
                </c:pt>
                <c:pt idx="1327">
                  <c:v>7028060.3152442835</c:v>
                </c:pt>
                <c:pt idx="1328">
                  <c:v>7066155.4634540854</c:v>
                </c:pt>
                <c:pt idx="1329">
                  <c:v>6933729.0742099518</c:v>
                </c:pt>
                <c:pt idx="1330">
                  <c:v>6763600.6058455976</c:v>
                </c:pt>
                <c:pt idx="1331">
                  <c:v>6700283.6961352518</c:v>
                </c:pt>
                <c:pt idx="1332">
                  <c:v>6659010.4092728719</c:v>
                </c:pt>
                <c:pt idx="1333">
                  <c:v>6733724.1773374155</c:v>
                </c:pt>
                <c:pt idx="1334">
                  <c:v>6879075.713810171</c:v>
                </c:pt>
                <c:pt idx="1335">
                  <c:v>6768961.615130973</c:v>
                </c:pt>
                <c:pt idx="1336">
                  <c:v>6902183.6892972086</c:v>
                </c:pt>
                <c:pt idx="1337">
                  <c:v>6718513.8946923288</c:v>
                </c:pt>
                <c:pt idx="1338">
                  <c:v>6601679.7291819975</c:v>
                </c:pt>
                <c:pt idx="1339">
                  <c:v>6313707.5102264471</c:v>
                </c:pt>
                <c:pt idx="1340">
                  <c:v>6581760.9580371026</c:v>
                </c:pt>
                <c:pt idx="1341">
                  <c:v>6037043.2367762653</c:v>
                </c:pt>
                <c:pt idx="1342">
                  <c:v>5586579.4380436493</c:v>
                </c:pt>
                <c:pt idx="1343">
                  <c:v>5469418.4642890869</c:v>
                </c:pt>
                <c:pt idx="1344">
                  <c:v>5267869.9328157008</c:v>
                </c:pt>
                <c:pt idx="1345">
                  <c:v>5183654.5948957782</c:v>
                </c:pt>
                <c:pt idx="1346">
                  <c:v>5037947.4671194553</c:v>
                </c:pt>
                <c:pt idx="1347">
                  <c:v>4918311.0776655665</c:v>
                </c:pt>
                <c:pt idx="1348">
                  <c:v>4896907.1315969545</c:v>
                </c:pt>
                <c:pt idx="1349">
                  <c:v>5114541.4648929713</c:v>
                </c:pt>
                <c:pt idx="1350">
                  <c:v>5325373.3287678016</c:v>
                </c:pt>
                <c:pt idx="1351">
                  <c:v>5423141.5231307782</c:v>
                </c:pt>
                <c:pt idx="1352">
                  <c:v>5551816.348996981</c:v>
                </c:pt>
                <c:pt idx="1353">
                  <c:v>5461442.9884124044</c:v>
                </c:pt>
                <c:pt idx="1354">
                  <c:v>5160022.5142686199</c:v>
                </c:pt>
                <c:pt idx="1355">
                  <c:v>4866754.1420124434</c:v>
                </c:pt>
                <c:pt idx="1356">
                  <c:v>5062139.6896289559</c:v>
                </c:pt>
                <c:pt idx="1357">
                  <c:v>4916131.3442301955</c:v>
                </c:pt>
                <c:pt idx="1358">
                  <c:v>5064191.6353242584</c:v>
                </c:pt>
                <c:pt idx="1359">
                  <c:v>5238970.4002523702</c:v>
                </c:pt>
                <c:pt idx="1360">
                  <c:v>5096297.9232163848</c:v>
                </c:pt>
                <c:pt idx="1361">
                  <c:v>4830531.3778971015</c:v>
                </c:pt>
                <c:pt idx="1362">
                  <c:v>4675959.6797294049</c:v>
                </c:pt>
                <c:pt idx="1363">
                  <c:v>4833044.5224792026</c:v>
                </c:pt>
                <c:pt idx="1364">
                  <c:v>5017882.5238459455</c:v>
                </c:pt>
                <c:pt idx="1365">
                  <c:v>4926746.8616424594</c:v>
                </c:pt>
                <c:pt idx="1366">
                  <c:v>4799371.1853993274</c:v>
                </c:pt>
                <c:pt idx="1367">
                  <c:v>4599321.5658003362</c:v>
                </c:pt>
                <c:pt idx="1368">
                  <c:v>4473242.3745355532</c:v>
                </c:pt>
                <c:pt idx="1369">
                  <c:v>4275031.8520696508</c:v>
                </c:pt>
                <c:pt idx="1370">
                  <c:v>4718627.0076840371</c:v>
                </c:pt>
                <c:pt idx="1371">
                  <c:v>4652177.6507104626</c:v>
                </c:pt>
                <c:pt idx="1372">
                  <c:v>4697309.1166525371</c:v>
                </c:pt>
                <c:pt idx="1373">
                  <c:v>4778614.642003295</c:v>
                </c:pt>
                <c:pt idx="1374">
                  <c:v>4690110.5493540308</c:v>
                </c:pt>
                <c:pt idx="1375">
                  <c:v>4783505.6370457951</c:v>
                </c:pt>
                <c:pt idx="1376">
                  <c:v>4563661.1420992501</c:v>
                </c:pt>
                <c:pt idx="1377">
                  <c:v>4813673.3748230487</c:v>
                </c:pt>
                <c:pt idx="1378">
                  <c:v>4971170.9763746765</c:v>
                </c:pt>
                <c:pt idx="1379">
                  <c:v>4661696.1020599771</c:v>
                </c:pt>
                <c:pt idx="1380">
                  <c:v>5298986.4866019459</c:v>
                </c:pt>
                <c:pt idx="1381">
                  <c:v>5678897.4494446842</c:v>
                </c:pt>
                <c:pt idx="1382">
                  <c:v>5491523.7873729067</c:v>
                </c:pt>
                <c:pt idx="1383">
                  <c:v>5115758.2274233215</c:v>
                </c:pt>
                <c:pt idx="1384">
                  <c:v>4938484.3827108508</c:v>
                </c:pt>
                <c:pt idx="1385">
                  <c:v>5063419.4798315624</c:v>
                </c:pt>
                <c:pt idx="1386">
                  <c:v>4910540.8297285987</c:v>
                </c:pt>
                <c:pt idx="1387">
                  <c:v>5301611.7221513418</c:v>
                </c:pt>
                <c:pt idx="1388">
                  <c:v>5120304.8951396542</c:v>
                </c:pt>
                <c:pt idx="1389">
                  <c:v>4754740.9488373483</c:v>
                </c:pt>
                <c:pt idx="1390">
                  <c:v>4416865.2955282461</c:v>
                </c:pt>
                <c:pt idx="1391">
                  <c:v>4168381.6574056065</c:v>
                </c:pt>
                <c:pt idx="1392">
                  <c:v>3902458.6873370679</c:v>
                </c:pt>
                <c:pt idx="1393">
                  <c:v>3929496.0619984465</c:v>
                </c:pt>
                <c:pt idx="1394">
                  <c:v>4020050.0041773194</c:v>
                </c:pt>
                <c:pt idx="1395">
                  <c:v>3851925.579950884</c:v>
                </c:pt>
                <c:pt idx="1396">
                  <c:v>3978574.7647069781</c:v>
                </c:pt>
                <c:pt idx="1397">
                  <c:v>4467032.9947451688</c:v>
                </c:pt>
                <c:pt idx="1398">
                  <c:v>4635259.3312584227</c:v>
                </c:pt>
                <c:pt idx="1399">
                  <c:v>4670854.6462405371</c:v>
                </c:pt>
                <c:pt idx="1400">
                  <c:v>4889479.9583171485</c:v>
                </c:pt>
                <c:pt idx="1401">
                  <c:v>4727385.1198212616</c:v>
                </c:pt>
                <c:pt idx="1402">
                  <c:v>5013983.539187422</c:v>
                </c:pt>
                <c:pt idx="1403">
                  <c:v>4556703.2249609167</c:v>
                </c:pt>
                <c:pt idx="1404">
                  <c:v>4418230.3659153422</c:v>
                </c:pt>
                <c:pt idx="1405">
                  <c:v>4077999.5078852945</c:v>
                </c:pt>
                <c:pt idx="1406">
                  <c:v>4043278.8228775365</c:v>
                </c:pt>
                <c:pt idx="1407">
                  <c:v>4369388.9218356777</c:v>
                </c:pt>
                <c:pt idx="1408">
                  <c:v>4476680.6957430607</c:v>
                </c:pt>
                <c:pt idx="1409">
                  <c:v>4982474.8030551383</c:v>
                </c:pt>
                <c:pt idx="1410">
                  <c:v>4989399.7587555302</c:v>
                </c:pt>
                <c:pt idx="1411">
                  <c:v>4859517.1047622869</c:v>
                </c:pt>
                <c:pt idx="1412">
                  <c:v>4707377.3701253533</c:v>
                </c:pt>
                <c:pt idx="1413">
                  <c:v>5223528.0723211383</c:v>
                </c:pt>
                <c:pt idx="1414">
                  <c:v>5143887.1415681401</c:v>
                </c:pt>
                <c:pt idx="1415">
                  <c:v>6791370.1641680459</c:v>
                </c:pt>
                <c:pt idx="1416">
                  <c:v>7121650.8563540494</c:v>
                </c:pt>
                <c:pt idx="1417">
                  <c:v>9157265.778881399</c:v>
                </c:pt>
                <c:pt idx="1418">
                  <c:v>6943115.7293219771</c:v>
                </c:pt>
                <c:pt idx="1419">
                  <c:v>8460822.052812852</c:v>
                </c:pt>
                <c:pt idx="1420">
                  <c:v>8019491.1269394644</c:v>
                </c:pt>
                <c:pt idx="1421">
                  <c:v>8081078.8098766282</c:v>
                </c:pt>
                <c:pt idx="1422">
                  <c:v>7518600.2363528153</c:v>
                </c:pt>
                <c:pt idx="1423">
                  <c:v>7630388.7649044935</c:v>
                </c:pt>
                <c:pt idx="1424">
                  <c:v>8077070.7040690621</c:v>
                </c:pt>
                <c:pt idx="1425">
                  <c:v>10406377.654478682</c:v>
                </c:pt>
                <c:pt idx="1426">
                  <c:v>11303347.748078704</c:v>
                </c:pt>
                <c:pt idx="1427">
                  <c:v>11834656.949566731</c:v>
                </c:pt>
                <c:pt idx="1428">
                  <c:v>10872198.245566031</c:v>
                </c:pt>
                <c:pt idx="1429">
                  <c:v>10555166.485576162</c:v>
                </c:pt>
                <c:pt idx="1430">
                  <c:v>11022492.188232027</c:v>
                </c:pt>
                <c:pt idx="1431">
                  <c:v>10656329.456705639</c:v>
                </c:pt>
                <c:pt idx="1432">
                  <c:v>9687298.4001363125</c:v>
                </c:pt>
                <c:pt idx="1433">
                  <c:v>10086681.234182959</c:v>
                </c:pt>
                <c:pt idx="1434">
                  <c:v>9780206.1421907432</c:v>
                </c:pt>
                <c:pt idx="1435">
                  <c:v>10016840.000752879</c:v>
                </c:pt>
                <c:pt idx="1436">
                  <c:v>10901275.73923385</c:v>
                </c:pt>
                <c:pt idx="1437">
                  <c:v>11396847.289623443</c:v>
                </c:pt>
                <c:pt idx="1438">
                  <c:v>10512076.321942059</c:v>
                </c:pt>
                <c:pt idx="1439">
                  <c:v>10934247.583534922</c:v>
                </c:pt>
                <c:pt idx="1440">
                  <c:v>12385206.363980241</c:v>
                </c:pt>
                <c:pt idx="1441">
                  <c:v>12531131.351288227</c:v>
                </c:pt>
                <c:pt idx="1442">
                  <c:v>12511355.606379066</c:v>
                </c:pt>
                <c:pt idx="1443">
                  <c:v>11844510.916565133</c:v>
                </c:pt>
                <c:pt idx="1444">
                  <c:v>10957143.766635822</c:v>
                </c:pt>
                <c:pt idx="1445">
                  <c:v>10576134.83936136</c:v>
                </c:pt>
                <c:pt idx="1446">
                  <c:v>11214693.57488348</c:v>
                </c:pt>
                <c:pt idx="1447">
                  <c:v>11137354.82098132</c:v>
                </c:pt>
                <c:pt idx="1448">
                  <c:v>12556862.960790213</c:v>
                </c:pt>
                <c:pt idx="1449">
                  <c:v>14014944.048530957</c:v>
                </c:pt>
                <c:pt idx="1450">
                  <c:v>14294961.572880145</c:v>
                </c:pt>
                <c:pt idx="1451">
                  <c:v>13439541.211142508</c:v>
                </c:pt>
                <c:pt idx="1452">
                  <c:v>13068322.004924387</c:v>
                </c:pt>
                <c:pt idx="1453">
                  <c:v>14403942.510888061</c:v>
                </c:pt>
                <c:pt idx="1454">
                  <c:v>13942795.369957145</c:v>
                </c:pt>
                <c:pt idx="1455">
                  <c:v>15710400.791792572</c:v>
                </c:pt>
                <c:pt idx="1456">
                  <c:v>17378568.661194339</c:v>
                </c:pt>
                <c:pt idx="1457">
                  <c:v>15294202.86777509</c:v>
                </c:pt>
                <c:pt idx="1458">
                  <c:v>14087391.605739934</c:v>
                </c:pt>
                <c:pt idx="1459">
                  <c:v>13809418.346183287</c:v>
                </c:pt>
                <c:pt idx="1460">
                  <c:v>13848815.212843562</c:v>
                </c:pt>
                <c:pt idx="1461">
                  <c:v>12356361.800609494</c:v>
                </c:pt>
                <c:pt idx="1462">
                  <c:v>12266201.558735199</c:v>
                </c:pt>
                <c:pt idx="1463">
                  <c:v>11121248.900213644</c:v>
                </c:pt>
                <c:pt idx="1464">
                  <c:v>10999763.020935921</c:v>
                </c:pt>
                <c:pt idx="1465">
                  <c:v>9986044.6929889843</c:v>
                </c:pt>
                <c:pt idx="1466">
                  <c:v>11863824.854953445</c:v>
                </c:pt>
                <c:pt idx="1467">
                  <c:v>10809855.489825672</c:v>
                </c:pt>
                <c:pt idx="1468">
                  <c:v>12300451.043256272</c:v>
                </c:pt>
                <c:pt idx="1469">
                  <c:v>12430228.516120756</c:v>
                </c:pt>
                <c:pt idx="1470">
                  <c:v>11105197.605879718</c:v>
                </c:pt>
                <c:pt idx="1471">
                  <c:v>10177996.619783262</c:v>
                </c:pt>
                <c:pt idx="1472">
                  <c:v>11417007.380148774</c:v>
                </c:pt>
                <c:pt idx="1473">
                  <c:v>10509908.190471444</c:v>
                </c:pt>
                <c:pt idx="1474">
                  <c:v>8399814.1712736636</c:v>
                </c:pt>
                <c:pt idx="1475">
                  <c:v>8373143.1938799014</c:v>
                </c:pt>
                <c:pt idx="1476">
                  <c:v>9959139.0769458413</c:v>
                </c:pt>
                <c:pt idx="1477">
                  <c:v>11789070.806312932</c:v>
                </c:pt>
                <c:pt idx="1478">
                  <c:v>11219398.797033982</c:v>
                </c:pt>
                <c:pt idx="1479">
                  <c:v>10459087.179260641</c:v>
                </c:pt>
                <c:pt idx="1480">
                  <c:v>10742043.890405517</c:v>
                </c:pt>
                <c:pt idx="1481">
                  <c:v>10651607.437643247</c:v>
                </c:pt>
                <c:pt idx="1482">
                  <c:v>9782568.8389850352</c:v>
                </c:pt>
                <c:pt idx="1483">
                  <c:v>12724939.460088678</c:v>
                </c:pt>
                <c:pt idx="1484">
                  <c:v>11514002.461590152</c:v>
                </c:pt>
                <c:pt idx="1485">
                  <c:v>10746568.739624556</c:v>
                </c:pt>
                <c:pt idx="1486">
                  <c:v>11046634.733263288</c:v>
                </c:pt>
                <c:pt idx="1487">
                  <c:v>11019647.320223914</c:v>
                </c:pt>
                <c:pt idx="1488">
                  <c:v>12069448.473573556</c:v>
                </c:pt>
                <c:pt idx="1489">
                  <c:v>12677374.153859364</c:v>
                </c:pt>
                <c:pt idx="1490">
                  <c:v>11913621.848210303</c:v>
                </c:pt>
                <c:pt idx="1491">
                  <c:v>12242930.278796919</c:v>
                </c:pt>
                <c:pt idx="1492">
                  <c:v>11896922.667633964</c:v>
                </c:pt>
                <c:pt idx="1493">
                  <c:v>12596536.548758147</c:v>
                </c:pt>
                <c:pt idx="1494">
                  <c:v>13048314.209034298</c:v>
                </c:pt>
                <c:pt idx="1495">
                  <c:v>11741111.285991721</c:v>
                </c:pt>
                <c:pt idx="1496">
                  <c:v>11416533.985314935</c:v>
                </c:pt>
                <c:pt idx="1497">
                  <c:v>9953462.2235830016</c:v>
                </c:pt>
                <c:pt idx="1498">
                  <c:v>9661496.0728082396</c:v>
                </c:pt>
                <c:pt idx="1499">
                  <c:v>9576874.8885811046</c:v>
                </c:pt>
                <c:pt idx="1500">
                  <c:v>9526803.9517102633</c:v>
                </c:pt>
                <c:pt idx="1501">
                  <c:v>9661993.242480753</c:v>
                </c:pt>
                <c:pt idx="1502">
                  <c:v>9953702.3730307426</c:v>
                </c:pt>
                <c:pt idx="1503">
                  <c:v>10713257.481398067</c:v>
                </c:pt>
                <c:pt idx="1504">
                  <c:v>9342079.5420155171</c:v>
                </c:pt>
                <c:pt idx="1505">
                  <c:v>9587576.2974904608</c:v>
                </c:pt>
                <c:pt idx="1506">
                  <c:v>9453311.6516310293</c:v>
                </c:pt>
                <c:pt idx="1507">
                  <c:v>9529804.2545234133</c:v>
                </c:pt>
                <c:pt idx="1508">
                  <c:v>8986426.6301887594</c:v>
                </c:pt>
                <c:pt idx="1509">
                  <c:v>8950965.1617167722</c:v>
                </c:pt>
                <c:pt idx="1510">
                  <c:v>8716152.631679371</c:v>
                </c:pt>
                <c:pt idx="1511">
                  <c:v>7883564.2617670791</c:v>
                </c:pt>
                <c:pt idx="1512">
                  <c:v>6970427.4223590409</c:v>
                </c:pt>
                <c:pt idx="1513">
                  <c:v>7214327.7942598863</c:v>
                </c:pt>
                <c:pt idx="1514">
                  <c:v>7461749.6135084955</c:v>
                </c:pt>
                <c:pt idx="1515">
                  <c:v>7356936.400765813</c:v>
                </c:pt>
                <c:pt idx="1516">
                  <c:v>7859680.2955270493</c:v>
                </c:pt>
                <c:pt idx="1517">
                  <c:v>7555752.922430682</c:v>
                </c:pt>
                <c:pt idx="1518">
                  <c:v>7857652.8447932918</c:v>
                </c:pt>
                <c:pt idx="1519">
                  <c:v>7123702.5750116799</c:v>
                </c:pt>
                <c:pt idx="1520">
                  <c:v>6889826.8163180221</c:v>
                </c:pt>
                <c:pt idx="1521">
                  <c:v>6713140.0225926675</c:v>
                </c:pt>
                <c:pt idx="1522">
                  <c:v>6473008.831022989</c:v>
                </c:pt>
                <c:pt idx="1523">
                  <c:v>6378525.8905116357</c:v>
                </c:pt>
                <c:pt idx="1524">
                  <c:v>6177192.9758198131</c:v>
                </c:pt>
                <c:pt idx="1525">
                  <c:v>6384928.560211801</c:v>
                </c:pt>
                <c:pt idx="1526">
                  <c:v>6200120.313890025</c:v>
                </c:pt>
                <c:pt idx="1527">
                  <c:v>6338179.054699596</c:v>
                </c:pt>
                <c:pt idx="1528">
                  <c:v>6279706.3924462683</c:v>
                </c:pt>
                <c:pt idx="1529">
                  <c:v>5984669.2646308346</c:v>
                </c:pt>
                <c:pt idx="1530">
                  <c:v>5735975.1386360126</c:v>
                </c:pt>
                <c:pt idx="1531">
                  <c:v>5478580.9646773413</c:v>
                </c:pt>
                <c:pt idx="1532">
                  <c:v>5282787.3808686947</c:v>
                </c:pt>
                <c:pt idx="1533">
                  <c:v>5235348.8886954291</c:v>
                </c:pt>
                <c:pt idx="1534">
                  <c:v>5004729.1468462264</c:v>
                </c:pt>
                <c:pt idx="1535">
                  <c:v>4997590.454530322</c:v>
                </c:pt>
                <c:pt idx="1536">
                  <c:v>4862606.2436945383</c:v>
                </c:pt>
                <c:pt idx="1537">
                  <c:v>5025941.0996550387</c:v>
                </c:pt>
                <c:pt idx="1538">
                  <c:v>5095916.5091512837</c:v>
                </c:pt>
                <c:pt idx="1539">
                  <c:v>4789417.6498990245</c:v>
                </c:pt>
                <c:pt idx="1540">
                  <c:v>4550585.6806254126</c:v>
                </c:pt>
                <c:pt idx="1541">
                  <c:v>4230425.4218834434</c:v>
                </c:pt>
                <c:pt idx="1542">
                  <c:v>4173766.2923853528</c:v>
                </c:pt>
                <c:pt idx="1543">
                  <c:v>4247306.140414875</c:v>
                </c:pt>
                <c:pt idx="1544">
                  <c:v>4455362.6797564952</c:v>
                </c:pt>
                <c:pt idx="1545">
                  <c:v>4753206.8200066993</c:v>
                </c:pt>
                <c:pt idx="1546">
                  <c:v>5287292.3846456409</c:v>
                </c:pt>
                <c:pt idx="1547">
                  <c:v>4698357.6820901129</c:v>
                </c:pt>
                <c:pt idx="1548">
                  <c:v>4876379.8627047557</c:v>
                </c:pt>
                <c:pt idx="1549">
                  <c:v>5462793.9181749905</c:v>
                </c:pt>
                <c:pt idx="1550">
                  <c:v>4980940.7616107091</c:v>
                </c:pt>
                <c:pt idx="1551">
                  <c:v>4925286.1759660384</c:v>
                </c:pt>
                <c:pt idx="1552">
                  <c:v>4925097.2635970898</c:v>
                </c:pt>
                <c:pt idx="1553">
                  <c:v>4692010.069775017</c:v>
                </c:pt>
                <c:pt idx="1554">
                  <c:v>4227308.7767056031</c:v>
                </c:pt>
                <c:pt idx="1555">
                  <c:v>4513776.0583320726</c:v>
                </c:pt>
                <c:pt idx="1556">
                  <c:v>4611914.8217632473</c:v>
                </c:pt>
                <c:pt idx="1557">
                  <c:v>4417576.2145628203</c:v>
                </c:pt>
                <c:pt idx="1558">
                  <c:v>4440074.0386824142</c:v>
                </c:pt>
                <c:pt idx="1559">
                  <c:v>4186851.730090783</c:v>
                </c:pt>
                <c:pt idx="1560">
                  <c:v>4295540.6983786225</c:v>
                </c:pt>
                <c:pt idx="1561">
                  <c:v>4251584.2670079079</c:v>
                </c:pt>
                <c:pt idx="1562">
                  <c:v>4821657.5366681796</c:v>
                </c:pt>
                <c:pt idx="1563">
                  <c:v>4354602.2095189877</c:v>
                </c:pt>
                <c:pt idx="1564">
                  <c:v>4126287.4058033191</c:v>
                </c:pt>
                <c:pt idx="1565">
                  <c:v>3971984.4566171141</c:v>
                </c:pt>
                <c:pt idx="1566">
                  <c:v>3672894.3289583009</c:v>
                </c:pt>
                <c:pt idx="1567">
                  <c:v>3473731.006145129</c:v>
                </c:pt>
                <c:pt idx="1568">
                  <c:v>3741763.8581340513</c:v>
                </c:pt>
                <c:pt idx="1569">
                  <c:v>3632363.7627041102</c:v>
                </c:pt>
                <c:pt idx="1570">
                  <c:v>3569571.3375424794</c:v>
                </c:pt>
                <c:pt idx="1571">
                  <c:v>3185441.4478099602</c:v>
                </c:pt>
                <c:pt idx="1572">
                  <c:v>2978431.8741764133</c:v>
                </c:pt>
                <c:pt idx="1573">
                  <c:v>2744494.6212719171</c:v>
                </c:pt>
                <c:pt idx="1574">
                  <c:v>2802598.6200153171</c:v>
                </c:pt>
                <c:pt idx="1575">
                  <c:v>2497770.1344103087</c:v>
                </c:pt>
                <c:pt idx="1576">
                  <c:v>2181166.6997051411</c:v>
                </c:pt>
                <c:pt idx="1577">
                  <c:v>2553900.8509242483</c:v>
                </c:pt>
                <c:pt idx="1578">
                  <c:v>2570016.8167222436</c:v>
                </c:pt>
                <c:pt idx="1579">
                  <c:v>2480729.632300287</c:v>
                </c:pt>
                <c:pt idx="1580">
                  <c:v>2399661.6376033355</c:v>
                </c:pt>
                <c:pt idx="1581">
                  <c:v>2410279.8631399027</c:v>
                </c:pt>
                <c:pt idx="1582">
                  <c:v>2479976.6126962756</c:v>
                </c:pt>
                <c:pt idx="1583">
                  <c:v>2611336.3652530392</c:v>
                </c:pt>
                <c:pt idx="1584">
                  <c:v>2719903.3292440921</c:v>
                </c:pt>
                <c:pt idx="1585">
                  <c:v>2938190.1944843433</c:v>
                </c:pt>
                <c:pt idx="1586">
                  <c:v>3222198.1630178061</c:v>
                </c:pt>
                <c:pt idx="1587">
                  <c:v>3140575.2851757412</c:v>
                </c:pt>
                <c:pt idx="1588">
                  <c:v>2630645.6438198276</c:v>
                </c:pt>
                <c:pt idx="1589">
                  <c:v>2972437.2353945812</c:v>
                </c:pt>
                <c:pt idx="1590">
                  <c:v>2905276.7674310245</c:v>
                </c:pt>
                <c:pt idx="1591">
                  <c:v>2615730.3988565924</c:v>
                </c:pt>
                <c:pt idx="1592">
                  <c:v>2733706.2914820211</c:v>
                </c:pt>
                <c:pt idx="1593">
                  <c:v>2705376.9395667943</c:v>
                </c:pt>
                <c:pt idx="1594">
                  <c:v>2570444.7945698742</c:v>
                </c:pt>
                <c:pt idx="1595">
                  <c:v>2736390.6988862753</c:v>
                </c:pt>
                <c:pt idx="1596">
                  <c:v>2574060.66650294</c:v>
                </c:pt>
                <c:pt idx="1597">
                  <c:v>2354904.3645309019</c:v>
                </c:pt>
                <c:pt idx="1598">
                  <c:v>2256584.536779461</c:v>
                </c:pt>
                <c:pt idx="1599">
                  <c:v>2252965.5172518976</c:v>
                </c:pt>
                <c:pt idx="1600">
                  <c:v>2320881.6198276491</c:v>
                </c:pt>
                <c:pt idx="1601">
                  <c:v>2239990.9625836131</c:v>
                </c:pt>
                <c:pt idx="1602">
                  <c:v>2235556.2009486323</c:v>
                </c:pt>
                <c:pt idx="1603">
                  <c:v>2352753.0054892404</c:v>
                </c:pt>
                <c:pt idx="1604">
                  <c:v>2534071.6078230552</c:v>
                </c:pt>
                <c:pt idx="1605">
                  <c:v>2421923.0676129223</c:v>
                </c:pt>
                <c:pt idx="1606">
                  <c:v>2451282.1872087638</c:v>
                </c:pt>
                <c:pt idx="1607">
                  <c:v>2607151.7097399128</c:v>
                </c:pt>
                <c:pt idx="1608">
                  <c:v>2420471.0725862337</c:v>
                </c:pt>
                <c:pt idx="1609">
                  <c:v>2552473.9876072635</c:v>
                </c:pt>
                <c:pt idx="1610">
                  <c:v>2810315.8389553316</c:v>
                </c:pt>
                <c:pt idx="1611">
                  <c:v>2966435.3173205592</c:v>
                </c:pt>
                <c:pt idx="1612">
                  <c:v>3059493.4161002878</c:v>
                </c:pt>
                <c:pt idx="1613">
                  <c:v>3393101.2584553659</c:v>
                </c:pt>
                <c:pt idx="1614">
                  <c:v>3772080.1947231977</c:v>
                </c:pt>
                <c:pt idx="1615">
                  <c:v>3020672.8127840925</c:v>
                </c:pt>
                <c:pt idx="1616">
                  <c:v>3148472.353318477</c:v>
                </c:pt>
                <c:pt idx="1617">
                  <c:v>3120415.1231642473</c:v>
                </c:pt>
                <c:pt idx="1618">
                  <c:v>3027471.8461656421</c:v>
                </c:pt>
                <c:pt idx="1619">
                  <c:v>3071768.2727198489</c:v>
                </c:pt>
                <c:pt idx="1620">
                  <c:v>2802066.9352373923</c:v>
                </c:pt>
                <c:pt idx="1621">
                  <c:v>3241428.6045485912</c:v>
                </c:pt>
                <c:pt idx="1622">
                  <c:v>3308670.6381548452</c:v>
                </c:pt>
                <c:pt idx="1623">
                  <c:v>3639189.1476982469</c:v>
                </c:pt>
                <c:pt idx="1624">
                  <c:v>3495182.948474138</c:v>
                </c:pt>
                <c:pt idx="1625">
                  <c:v>3265785.8928703042</c:v>
                </c:pt>
                <c:pt idx="1626">
                  <c:v>2898488.5303908302</c:v>
                </c:pt>
                <c:pt idx="1627">
                  <c:v>2853379.9100752608</c:v>
                </c:pt>
                <c:pt idx="1628">
                  <c:v>2606373.1891783057</c:v>
                </c:pt>
                <c:pt idx="1629">
                  <c:v>3050307.3016144536</c:v>
                </c:pt>
                <c:pt idx="1630">
                  <c:v>2889312.1545238281</c:v>
                </c:pt>
                <c:pt idx="1631">
                  <c:v>3107164.339500126</c:v>
                </c:pt>
                <c:pt idx="1632">
                  <c:v>2806113.998204072</c:v>
                </c:pt>
                <c:pt idx="1633">
                  <c:v>2560298.4400197291</c:v>
                </c:pt>
                <c:pt idx="1634">
                  <c:v>2248663.2564689885</c:v>
                </c:pt>
                <c:pt idx="1635">
                  <c:v>2259982.8784171119</c:v>
                </c:pt>
                <c:pt idx="1636">
                  <c:v>2035514.9457116001</c:v>
                </c:pt>
                <c:pt idx="1637">
                  <c:v>2459339.5263853404</c:v>
                </c:pt>
                <c:pt idx="1638">
                  <c:v>2234565.0607864466</c:v>
                </c:pt>
                <c:pt idx="1639">
                  <c:v>2319228.460619065</c:v>
                </c:pt>
                <c:pt idx="1640">
                  <c:v>2217349.6052663391</c:v>
                </c:pt>
                <c:pt idx="1641">
                  <c:v>2209859.4890996357</c:v>
                </c:pt>
                <c:pt idx="1642">
                  <c:v>2157851.1896366854</c:v>
                </c:pt>
                <c:pt idx="1643">
                  <c:v>1918144.4072272121</c:v>
                </c:pt>
                <c:pt idx="1644">
                  <c:v>1728071.6154031032</c:v>
                </c:pt>
                <c:pt idx="1645">
                  <c:v>1667722.4485877948</c:v>
                </c:pt>
                <c:pt idx="1646">
                  <c:v>1784703.1447028634</c:v>
                </c:pt>
                <c:pt idx="1647">
                  <c:v>1730482.0306218581</c:v>
                </c:pt>
                <c:pt idx="1648">
                  <c:v>1729396.0229716653</c:v>
                </c:pt>
                <c:pt idx="1649">
                  <c:v>1827111.4192689736</c:v>
                </c:pt>
                <c:pt idx="1650">
                  <c:v>1720758.0356544841</c:v>
                </c:pt>
                <c:pt idx="1651">
                  <c:v>1741461.8761893066</c:v>
                </c:pt>
                <c:pt idx="1652">
                  <c:v>1584417.9306129739</c:v>
                </c:pt>
                <c:pt idx="1653">
                  <c:v>1576858.8335342293</c:v>
                </c:pt>
                <c:pt idx="1654">
                  <c:v>1485072.865369888</c:v>
                </c:pt>
                <c:pt idx="1655">
                  <c:v>1497068.6508671823</c:v>
                </c:pt>
                <c:pt idx="1656">
                  <c:v>1443099.1259088875</c:v>
                </c:pt>
                <c:pt idx="1657">
                  <c:v>1553700.1616062573</c:v>
                </c:pt>
                <c:pt idx="1658">
                  <c:v>1747884.1716761126</c:v>
                </c:pt>
                <c:pt idx="1659">
                  <c:v>1875719.0968746087</c:v>
                </c:pt>
                <c:pt idx="1660">
                  <c:v>1780304.8681961296</c:v>
                </c:pt>
                <c:pt idx="1661">
                  <c:v>1549191.6778125758</c:v>
                </c:pt>
                <c:pt idx="1662">
                  <c:v>1494042.567384654</c:v>
                </c:pt>
                <c:pt idx="1663">
                  <c:v>1587568.636836855</c:v>
                </c:pt>
                <c:pt idx="1664">
                  <c:v>1634870.2266028617</c:v>
                </c:pt>
                <c:pt idx="1665">
                  <c:v>1606286.0820810616</c:v>
                </c:pt>
                <c:pt idx="1666">
                  <c:v>1506477.116110038</c:v>
                </c:pt>
                <c:pt idx="1667">
                  <c:v>1345088.6035638195</c:v>
                </c:pt>
                <c:pt idx="1668">
                  <c:v>1303697.49434145</c:v>
                </c:pt>
                <c:pt idx="1669">
                  <c:v>1384273.4639892278</c:v>
                </c:pt>
                <c:pt idx="1670">
                  <c:v>1294076.5511159131</c:v>
                </c:pt>
                <c:pt idx="1671">
                  <c:v>1267319.2329115381</c:v>
                </c:pt>
                <c:pt idx="1672">
                  <c:v>1253351.2180529081</c:v>
                </c:pt>
                <c:pt idx="1673">
                  <c:v>1214529.0791336733</c:v>
                </c:pt>
                <c:pt idx="1674">
                  <c:v>1288165.0380279007</c:v>
                </c:pt>
                <c:pt idx="1675">
                  <c:v>1283971.9418088847</c:v>
                </c:pt>
                <c:pt idx="1676">
                  <c:v>1257174.5318229159</c:v>
                </c:pt>
                <c:pt idx="1677">
                  <c:v>1197746.0689033882</c:v>
                </c:pt>
                <c:pt idx="1678">
                  <c:v>1198713.8090911729</c:v>
                </c:pt>
                <c:pt idx="1679">
                  <c:v>1247361.4540577345</c:v>
                </c:pt>
                <c:pt idx="1680">
                  <c:v>1272295.5919865356</c:v>
                </c:pt>
                <c:pt idx="1681">
                  <c:v>1302491.5843116408</c:v>
                </c:pt>
                <c:pt idx="1682">
                  <c:v>1231181.2338180498</c:v>
                </c:pt>
                <c:pt idx="1683">
                  <c:v>1253178.3776077724</c:v>
                </c:pt>
                <c:pt idx="1684">
                  <c:v>1271596.2396883308</c:v>
                </c:pt>
                <c:pt idx="1685">
                  <c:v>1295856.5725771859</c:v>
                </c:pt>
                <c:pt idx="1686">
                  <c:v>1334927.4221135147</c:v>
                </c:pt>
                <c:pt idx="1687">
                  <c:v>1260030.9143519213</c:v>
                </c:pt>
                <c:pt idx="1688">
                  <c:v>1225488.4053829224</c:v>
                </c:pt>
                <c:pt idx="1689">
                  <c:v>1183120.6141332868</c:v>
                </c:pt>
                <c:pt idx="1690">
                  <c:v>1006781.0722325379</c:v>
                </c:pt>
                <c:pt idx="1691">
                  <c:v>920565.92890727171</c:v>
                </c:pt>
                <c:pt idx="1692">
                  <c:v>1015706.6289707157</c:v>
                </c:pt>
                <c:pt idx="1693">
                  <c:v>1006739.0646348703</c:v>
                </c:pt>
                <c:pt idx="1694">
                  <c:v>942310.6644790509</c:v>
                </c:pt>
                <c:pt idx="1695">
                  <c:v>852231.64178175421</c:v>
                </c:pt>
                <c:pt idx="1696">
                  <c:v>922595.08041749976</c:v>
                </c:pt>
                <c:pt idx="1697">
                  <c:v>880177.45666628459</c:v>
                </c:pt>
                <c:pt idx="1698">
                  <c:v>832469.46848306712</c:v>
                </c:pt>
                <c:pt idx="1699">
                  <c:v>817091.19785683614</c:v>
                </c:pt>
                <c:pt idx="1700">
                  <c:v>843672.6406949329</c:v>
                </c:pt>
                <c:pt idx="1701">
                  <c:v>818455.01844609086</c:v>
                </c:pt>
                <c:pt idx="1702">
                  <c:v>805460.56162651593</c:v>
                </c:pt>
                <c:pt idx="1703">
                  <c:v>891007.96958814992</c:v>
                </c:pt>
                <c:pt idx="1704">
                  <c:v>935994.7141334255</c:v>
                </c:pt>
                <c:pt idx="1705">
                  <c:v>819602.77475970518</c:v>
                </c:pt>
                <c:pt idx="1706">
                  <c:v>841710.00199910835</c:v>
                </c:pt>
                <c:pt idx="1707">
                  <c:v>873509.60856988363</c:v>
                </c:pt>
                <c:pt idx="1708">
                  <c:v>847380.44098272326</c:v>
                </c:pt>
                <c:pt idx="1709">
                  <c:v>834497.04155839281</c:v>
                </c:pt>
                <c:pt idx="1710">
                  <c:v>799474.97573066794</c:v>
                </c:pt>
                <c:pt idx="1711">
                  <c:v>791597.6218791171</c:v>
                </c:pt>
                <c:pt idx="1712">
                  <c:v>802224.14394315414</c:v>
                </c:pt>
                <c:pt idx="1713">
                  <c:v>851557.00761419721</c:v>
                </c:pt>
                <c:pt idx="1714">
                  <c:v>857857.15555019665</c:v>
                </c:pt>
                <c:pt idx="1715">
                  <c:v>815366.17647588381</c:v>
                </c:pt>
                <c:pt idx="1716">
                  <c:v>847084.93247701414</c:v>
                </c:pt>
                <c:pt idx="1717">
                  <c:v>785894.31621082907</c:v>
                </c:pt>
                <c:pt idx="1718">
                  <c:v>758966.09941277106</c:v>
                </c:pt>
                <c:pt idx="1719">
                  <c:v>738568.56135356496</c:v>
                </c:pt>
                <c:pt idx="1720">
                  <c:v>754953.1650528633</c:v>
                </c:pt>
                <c:pt idx="1721">
                  <c:v>815443.06534614658</c:v>
                </c:pt>
                <c:pt idx="1722">
                  <c:v>796900.19778681907</c:v>
                </c:pt>
                <c:pt idx="1723">
                  <c:v>918056.12291132123</c:v>
                </c:pt>
                <c:pt idx="1724">
                  <c:v>887985.7510490336</c:v>
                </c:pt>
                <c:pt idx="1725">
                  <c:v>860395.03249183448</c:v>
                </c:pt>
                <c:pt idx="1726">
                  <c:v>857871.77685179864</c:v>
                </c:pt>
                <c:pt idx="1727">
                  <c:v>903710.46508564404</c:v>
                </c:pt>
                <c:pt idx="1728">
                  <c:v>772892.3516578736</c:v>
                </c:pt>
                <c:pt idx="1729">
                  <c:v>826515.04629491828</c:v>
                </c:pt>
                <c:pt idx="1730">
                  <c:v>846909.84057762707</c:v>
                </c:pt>
                <c:pt idx="1731">
                  <c:v>784576.00570392772</c:v>
                </c:pt>
                <c:pt idx="1732">
                  <c:v>888408.64798194321</c:v>
                </c:pt>
                <c:pt idx="1733">
                  <c:v>870829.91263670463</c:v>
                </c:pt>
                <c:pt idx="1734">
                  <c:v>887009.71406223811</c:v>
                </c:pt>
                <c:pt idx="1735">
                  <c:v>796082.40357173595</c:v>
                </c:pt>
                <c:pt idx="1736">
                  <c:v>786150.70672470541</c:v>
                </c:pt>
                <c:pt idx="1737">
                  <c:v>840012.58044756821</c:v>
                </c:pt>
                <c:pt idx="1738">
                  <c:v>850585.53333807422</c:v>
                </c:pt>
                <c:pt idx="1739">
                  <c:v>784025.32473613915</c:v>
                </c:pt>
                <c:pt idx="1740">
                  <c:v>680475.52618317294</c:v>
                </c:pt>
                <c:pt idx="1741">
                  <c:v>668377.62678541034</c:v>
                </c:pt>
                <c:pt idx="1742">
                  <c:v>671426.8403673158</c:v>
                </c:pt>
                <c:pt idx="1743">
                  <c:v>649795.54048143385</c:v>
                </c:pt>
                <c:pt idx="1744">
                  <c:v>620175.75573589129</c:v>
                </c:pt>
                <c:pt idx="1745">
                  <c:v>650515.81445855286</c:v>
                </c:pt>
                <c:pt idx="1746">
                  <c:v>613931.36976055009</c:v>
                </c:pt>
                <c:pt idx="1747">
                  <c:v>598755.26378926297</c:v>
                </c:pt>
                <c:pt idx="1748">
                  <c:v>613106.00998785731</c:v>
                </c:pt>
                <c:pt idx="1749">
                  <c:v>655224.03908872919</c:v>
                </c:pt>
                <c:pt idx="1750">
                  <c:v>663458.80250014376</c:v>
                </c:pt>
                <c:pt idx="1751">
                  <c:v>636139.98282809451</c:v>
                </c:pt>
                <c:pt idx="1752">
                  <c:v>653216.16237944679</c:v>
                </c:pt>
                <c:pt idx="1753">
                  <c:v>630321.57964903931</c:v>
                </c:pt>
                <c:pt idx="1754">
                  <c:v>623189.33531115425</c:v>
                </c:pt>
                <c:pt idx="1755">
                  <c:v>594198.24622929352</c:v>
                </c:pt>
                <c:pt idx="1756">
                  <c:v>628400.32691590616</c:v>
                </c:pt>
                <c:pt idx="1757">
                  <c:v>643045.19953122502</c:v>
                </c:pt>
                <c:pt idx="1758">
                  <c:v>638178.00232755044</c:v>
                </c:pt>
                <c:pt idx="1759">
                  <c:v>599412.38138627273</c:v>
                </c:pt>
                <c:pt idx="1760">
                  <c:v>579456.11882668629</c:v>
                </c:pt>
                <c:pt idx="1761">
                  <c:v>630579.3384656267</c:v>
                </c:pt>
                <c:pt idx="1762">
                  <c:v>652182.676950739</c:v>
                </c:pt>
                <c:pt idx="1763">
                  <c:v>691763.99632351927</c:v>
                </c:pt>
                <c:pt idx="1764">
                  <c:v>714425.48660693225</c:v>
                </c:pt>
                <c:pt idx="1765">
                  <c:v>759897.95980815182</c:v>
                </c:pt>
                <c:pt idx="1766">
                  <c:v>740580.6885746154</c:v>
                </c:pt>
                <c:pt idx="1767">
                  <c:v>915109.06333551242</c:v>
                </c:pt>
                <c:pt idx="1768">
                  <c:v>656363.03299213934</c:v>
                </c:pt>
                <c:pt idx="1769">
                  <c:v>550322.97701174091</c:v>
                </c:pt>
                <c:pt idx="1770">
                  <c:v>563076.57150530571</c:v>
                </c:pt>
                <c:pt idx="1771">
                  <c:v>542291.85420114873</c:v>
                </c:pt>
                <c:pt idx="1772">
                  <c:v>523813.48332837789</c:v>
                </c:pt>
                <c:pt idx="1773">
                  <c:v>522159.84983967646</c:v>
                </c:pt>
                <c:pt idx="1774">
                  <c:v>521062.18321638071</c:v>
                </c:pt>
                <c:pt idx="1775">
                  <c:v>504254.10095747054</c:v>
                </c:pt>
                <c:pt idx="1776">
                  <c:v>499855.05405285856</c:v>
                </c:pt>
                <c:pt idx="1777">
                  <c:v>497466.98235218739</c:v>
                </c:pt>
                <c:pt idx="1778">
                  <c:v>491052.63859439554</c:v>
                </c:pt>
                <c:pt idx="1779">
                  <c:v>477062.992742692</c:v>
                </c:pt>
                <c:pt idx="1780">
                  <c:v>485516.55413847679</c:v>
                </c:pt>
                <c:pt idx="1781">
                  <c:v>438922.12461240636</c:v>
                </c:pt>
                <c:pt idx="1782">
                  <c:v>410321.41238319461</c:v>
                </c:pt>
                <c:pt idx="1783">
                  <c:v>395290.09001498856</c:v>
                </c:pt>
                <c:pt idx="1784">
                  <c:v>403613.66274558881</c:v>
                </c:pt>
                <c:pt idx="1785">
                  <c:v>408618.27157791768</c:v>
                </c:pt>
                <c:pt idx="1786">
                  <c:v>425085.73034792702</c:v>
                </c:pt>
                <c:pt idx="1787">
                  <c:v>404268.89427682344</c:v>
                </c:pt>
                <c:pt idx="1788">
                  <c:v>445381.06415336562</c:v>
                </c:pt>
                <c:pt idx="1789">
                  <c:v>439135.16755829746</c:v>
                </c:pt>
                <c:pt idx="1790">
                  <c:v>419647.71462689224</c:v>
                </c:pt>
                <c:pt idx="1791">
                  <c:v>448358.89077378879</c:v>
                </c:pt>
                <c:pt idx="1792">
                  <c:v>427400.72282716754</c:v>
                </c:pt>
                <c:pt idx="1793">
                  <c:v>416910.89951785881</c:v>
                </c:pt>
                <c:pt idx="1794">
                  <c:v>416470.84720096091</c:v>
                </c:pt>
                <c:pt idx="1795">
                  <c:v>404098.9679228423</c:v>
                </c:pt>
                <c:pt idx="1796">
                  <c:v>399168.42931271455</c:v>
                </c:pt>
                <c:pt idx="1797">
                  <c:v>392383.70791591069</c:v>
                </c:pt>
                <c:pt idx="1798">
                  <c:v>390391.81250642525</c:v>
                </c:pt>
                <c:pt idx="1799">
                  <c:v>382636.76007143583</c:v>
                </c:pt>
                <c:pt idx="1800">
                  <c:v>380511.98562412197</c:v>
                </c:pt>
                <c:pt idx="1801">
                  <c:v>356625.86010418192</c:v>
                </c:pt>
                <c:pt idx="1802">
                  <c:v>410782.01249384152</c:v>
                </c:pt>
                <c:pt idx="1803">
                  <c:v>415159.18070589367</c:v>
                </c:pt>
                <c:pt idx="1804">
                  <c:v>391299.89731972909</c:v>
                </c:pt>
                <c:pt idx="1805">
                  <c:v>488800.66276344191</c:v>
                </c:pt>
                <c:pt idx="1806">
                  <c:v>470050.4368563738</c:v>
                </c:pt>
                <c:pt idx="1807">
                  <c:v>408424.10947201774</c:v>
                </c:pt>
                <c:pt idx="1808">
                  <c:v>435261.4912666303</c:v>
                </c:pt>
                <c:pt idx="1809">
                  <c:v>445209.28775035974</c:v>
                </c:pt>
                <c:pt idx="1810">
                  <c:v>395137.94093637395</c:v>
                </c:pt>
                <c:pt idx="1811">
                  <c:v>380997.12588725821</c:v>
                </c:pt>
                <c:pt idx="1812">
                  <c:v>383353.77161401673</c:v>
                </c:pt>
                <c:pt idx="1813">
                  <c:v>369192.78140869056</c:v>
                </c:pt>
                <c:pt idx="1814">
                  <c:v>360517.39267052378</c:v>
                </c:pt>
                <c:pt idx="1815">
                  <c:v>335021.5104789139</c:v>
                </c:pt>
                <c:pt idx="1816">
                  <c:v>346610.55591389915</c:v>
                </c:pt>
                <c:pt idx="1817">
                  <c:v>341520.42157913564</c:v>
                </c:pt>
                <c:pt idx="1818">
                  <c:v>336184.73931916116</c:v>
                </c:pt>
                <c:pt idx="1819">
                  <c:v>339256.36282663641</c:v>
                </c:pt>
                <c:pt idx="1820">
                  <c:v>365090.78792947897</c:v>
                </c:pt>
                <c:pt idx="1821">
                  <c:v>366725.47348899115</c:v>
                </c:pt>
                <c:pt idx="1822">
                  <c:v>334573.61158768443</c:v>
                </c:pt>
                <c:pt idx="1823">
                  <c:v>349611.2380133369</c:v>
                </c:pt>
                <c:pt idx="1824">
                  <c:v>344389.22679645638</c:v>
                </c:pt>
                <c:pt idx="1825">
                  <c:v>336036.78538802249</c:v>
                </c:pt>
                <c:pt idx="1826">
                  <c:v>325199.40813766309</c:v>
                </c:pt>
                <c:pt idx="1827">
                  <c:v>331010.47918122361</c:v>
                </c:pt>
                <c:pt idx="1828">
                  <c:v>325360.14094570721</c:v>
                </c:pt>
                <c:pt idx="1829">
                  <c:v>331370.11604680371</c:v>
                </c:pt>
                <c:pt idx="1830">
                  <c:v>312840.06403923855</c:v>
                </c:pt>
                <c:pt idx="1831">
                  <c:v>334999.17679404555</c:v>
                </c:pt>
                <c:pt idx="1832">
                  <c:v>325271.69713404099</c:v>
                </c:pt>
                <c:pt idx="1833">
                  <c:v>325697.14195256174</c:v>
                </c:pt>
                <c:pt idx="1834">
                  <c:v>309145.7895813036</c:v>
                </c:pt>
                <c:pt idx="1835">
                  <c:v>307558.7186414022</c:v>
                </c:pt>
                <c:pt idx="1836">
                  <c:v>290671.41689797881</c:v>
                </c:pt>
                <c:pt idx="1837">
                  <c:v>290992.56019991136</c:v>
                </c:pt>
                <c:pt idx="1838">
                  <c:v>280055.69166410179</c:v>
                </c:pt>
                <c:pt idx="1839">
                  <c:v>359624.15371199249</c:v>
                </c:pt>
                <c:pt idx="1840">
                  <c:v>296624.98275503528</c:v>
                </c:pt>
                <c:pt idx="1841">
                  <c:v>347903.79726414592</c:v>
                </c:pt>
                <c:pt idx="1842">
                  <c:v>371676.95394448785</c:v>
                </c:pt>
                <c:pt idx="1843">
                  <c:v>332636.79986783187</c:v>
                </c:pt>
                <c:pt idx="1844">
                  <c:v>312236.66893780581</c:v>
                </c:pt>
                <c:pt idx="1845">
                  <c:v>289709.90902801044</c:v>
                </c:pt>
                <c:pt idx="1846">
                  <c:v>292068.37409798434</c:v>
                </c:pt>
                <c:pt idx="1847">
                  <c:v>296142.83124427032</c:v>
                </c:pt>
                <c:pt idx="1848">
                  <c:v>296968.70879747381</c:v>
                </c:pt>
                <c:pt idx="1849">
                  <c:v>295481.66336812434</c:v>
                </c:pt>
                <c:pt idx="1850">
                  <c:v>288228.78779578855</c:v>
                </c:pt>
                <c:pt idx="1851">
                  <c:v>306884.98146721139</c:v>
                </c:pt>
                <c:pt idx="1852">
                  <c:v>291025.33286537282</c:v>
                </c:pt>
                <c:pt idx="1853">
                  <c:v>282994.44849613885</c:v>
                </c:pt>
                <c:pt idx="1854">
                  <c:v>273673.71157245419</c:v>
                </c:pt>
                <c:pt idx="1855">
                  <c:v>272253.33800144552</c:v>
                </c:pt>
                <c:pt idx="1856">
                  <c:v>277328.22327743151</c:v>
                </c:pt>
                <c:pt idx="1857">
                  <c:v>283889.95073796145</c:v>
                </c:pt>
                <c:pt idx="1858">
                  <c:v>275871.43247179256</c:v>
                </c:pt>
                <c:pt idx="1859">
                  <c:v>274293.34313220251</c:v>
                </c:pt>
                <c:pt idx="1860">
                  <c:v>272562.70677799371</c:v>
                </c:pt>
                <c:pt idx="1861">
                  <c:v>275609.92294140451</c:v>
                </c:pt>
                <c:pt idx="1862">
                  <c:v>281370.62725189014</c:v>
                </c:pt>
                <c:pt idx="1863">
                  <c:v>272750.8130943632</c:v>
                </c:pt>
                <c:pt idx="1864">
                  <c:v>272961.8591477364</c:v>
                </c:pt>
                <c:pt idx="1865">
                  <c:v>281077.37152162701</c:v>
                </c:pt>
                <c:pt idx="1866">
                  <c:v>278335.80341532273</c:v>
                </c:pt>
                <c:pt idx="1867">
                  <c:v>283697.43416708399</c:v>
                </c:pt>
                <c:pt idx="1868">
                  <c:v>283551.81107917475</c:v>
                </c:pt>
                <c:pt idx="1869">
                  <c:v>276035.16461669252</c:v>
                </c:pt>
                <c:pt idx="1870">
                  <c:v>280548.70328654425</c:v>
                </c:pt>
                <c:pt idx="1871">
                  <c:v>281606.28264024219</c:v>
                </c:pt>
                <c:pt idx="1872">
                  <c:v>298598.87913684157</c:v>
                </c:pt>
                <c:pt idx="1873">
                  <c:v>296225.72041068698</c:v>
                </c:pt>
                <c:pt idx="1874">
                  <c:v>298928.39684900077</c:v>
                </c:pt>
                <c:pt idx="1875">
                  <c:v>320141.33005691541</c:v>
                </c:pt>
                <c:pt idx="1876">
                  <c:v>307060.37637832615</c:v>
                </c:pt>
                <c:pt idx="1877">
                  <c:v>292975.33449982869</c:v>
                </c:pt>
                <c:pt idx="1878">
                  <c:v>287638.38193828205</c:v>
                </c:pt>
                <c:pt idx="1879">
                  <c:v>314714.98403291136</c:v>
                </c:pt>
                <c:pt idx="1880">
                  <c:v>343315.7460644177</c:v>
                </c:pt>
                <c:pt idx="1881">
                  <c:v>316116.1497304251</c:v>
                </c:pt>
                <c:pt idx="1882">
                  <c:v>332955.71823064593</c:v>
                </c:pt>
                <c:pt idx="1883">
                  <c:v>318953.64660029265</c:v>
                </c:pt>
                <c:pt idx="1884">
                  <c:v>314908.75211934495</c:v>
                </c:pt>
                <c:pt idx="1885">
                  <c:v>312229.45099027461</c:v>
                </c:pt>
                <c:pt idx="1886">
                  <c:v>366730.84089925961</c:v>
                </c:pt>
                <c:pt idx="1887">
                  <c:v>350280.69545419107</c:v>
                </c:pt>
                <c:pt idx="1888">
                  <c:v>380877.85903565254</c:v>
                </c:pt>
                <c:pt idx="1889">
                  <c:v>363144.52485299227</c:v>
                </c:pt>
                <c:pt idx="1890">
                  <c:v>348280.86123806785</c:v>
                </c:pt>
                <c:pt idx="1891">
                  <c:v>331351.24969782861</c:v>
                </c:pt>
                <c:pt idx="1892">
                  <c:v>327319.78221646999</c:v>
                </c:pt>
                <c:pt idx="1893">
                  <c:v>316079.09473465482</c:v>
                </c:pt>
                <c:pt idx="1894">
                  <c:v>315382.80730468553</c:v>
                </c:pt>
                <c:pt idx="1895">
                  <c:v>309653.28191805666</c:v>
                </c:pt>
                <c:pt idx="1896">
                  <c:v>281904.41689103947</c:v>
                </c:pt>
                <c:pt idx="1897">
                  <c:v>265301.91206005291</c:v>
                </c:pt>
                <c:pt idx="1898">
                  <c:v>261703.22755659072</c:v>
                </c:pt>
                <c:pt idx="1899">
                  <c:v>254769.03423041495</c:v>
                </c:pt>
                <c:pt idx="1900">
                  <c:v>247365.97087220778</c:v>
                </c:pt>
                <c:pt idx="1901">
                  <c:v>250885.34940538817</c:v>
                </c:pt>
                <c:pt idx="1902">
                  <c:v>239947.81539018991</c:v>
                </c:pt>
                <c:pt idx="1903">
                  <c:v>249984.32401615108</c:v>
                </c:pt>
                <c:pt idx="1904">
                  <c:v>236094.7338608343</c:v>
                </c:pt>
                <c:pt idx="1905">
                  <c:v>232790.50937801684</c:v>
                </c:pt>
                <c:pt idx="1906">
                  <c:v>220720.70569648108</c:v>
                </c:pt>
                <c:pt idx="1907">
                  <c:v>216063.38749460824</c:v>
                </c:pt>
                <c:pt idx="1908">
                  <c:v>214976.86832387789</c:v>
                </c:pt>
                <c:pt idx="1909">
                  <c:v>217778.96116001005</c:v>
                </c:pt>
                <c:pt idx="1910">
                  <c:v>211302.25267562101</c:v>
                </c:pt>
                <c:pt idx="1911">
                  <c:v>210234.9843433029</c:v>
                </c:pt>
                <c:pt idx="1912">
                  <c:v>213784.66307099364</c:v>
                </c:pt>
                <c:pt idx="1913">
                  <c:v>207123.07723728559</c:v>
                </c:pt>
                <c:pt idx="1914">
                  <c:v>199594.7252521326</c:v>
                </c:pt>
                <c:pt idx="1915">
                  <c:v>192971.15659833993</c:v>
                </c:pt>
                <c:pt idx="1916">
                  <c:v>184343.73304869578</c:v>
                </c:pt>
                <c:pt idx="1917">
                  <c:v>181320.75780585947</c:v>
                </c:pt>
                <c:pt idx="1918">
                  <c:v>188751.35093462025</c:v>
                </c:pt>
                <c:pt idx="1919">
                  <c:v>192320.92942398641</c:v>
                </c:pt>
                <c:pt idx="1920">
                  <c:v>187627.9765829705</c:v>
                </c:pt>
                <c:pt idx="1921">
                  <c:v>194182.1599238895</c:v>
                </c:pt>
                <c:pt idx="1922">
                  <c:v>190223.16896710865</c:v>
                </c:pt>
                <c:pt idx="1923">
                  <c:v>187564.90737950732</c:v>
                </c:pt>
                <c:pt idx="1924">
                  <c:v>192400.08292521976</c:v>
                </c:pt>
                <c:pt idx="1925">
                  <c:v>204982.33198781672</c:v>
                </c:pt>
                <c:pt idx="1926">
                  <c:v>202846.84925094221</c:v>
                </c:pt>
                <c:pt idx="1927">
                  <c:v>210100.69227016746</c:v>
                </c:pt>
                <c:pt idx="1928">
                  <c:v>204356.01166273106</c:v>
                </c:pt>
                <c:pt idx="1929">
                  <c:v>213168.7957362046</c:v>
                </c:pt>
                <c:pt idx="1930">
                  <c:v>200397.75603050945</c:v>
                </c:pt>
                <c:pt idx="1931">
                  <c:v>195767.05972519956</c:v>
                </c:pt>
                <c:pt idx="1932">
                  <c:v>207579.15218750588</c:v>
                </c:pt>
                <c:pt idx="1933">
                  <c:v>233188.47576410501</c:v>
                </c:pt>
                <c:pt idx="1934">
                  <c:v>235674.76340774051</c:v>
                </c:pt>
                <c:pt idx="1935">
                  <c:v>235672.50351274892</c:v>
                </c:pt>
                <c:pt idx="1936">
                  <c:v>239057.60121891336</c:v>
                </c:pt>
                <c:pt idx="1937">
                  <c:v>227210.06373353483</c:v>
                </c:pt>
                <c:pt idx="1938">
                  <c:v>224710.24687784622</c:v>
                </c:pt>
                <c:pt idx="1939">
                  <c:v>220362.92039471748</c:v>
                </c:pt>
                <c:pt idx="1940">
                  <c:v>222307.79828223729</c:v>
                </c:pt>
                <c:pt idx="1941">
                  <c:v>208677.58706921415</c:v>
                </c:pt>
                <c:pt idx="1942">
                  <c:v>198930.43225140343</c:v>
                </c:pt>
                <c:pt idx="1943">
                  <c:v>187762.7287977279</c:v>
                </c:pt>
                <c:pt idx="1944">
                  <c:v>189433.99127336609</c:v>
                </c:pt>
                <c:pt idx="1945">
                  <c:v>189432.17478303879</c:v>
                </c:pt>
                <c:pt idx="1946">
                  <c:v>185187.50027225481</c:v>
                </c:pt>
                <c:pt idx="1947">
                  <c:v>183440.81299479873</c:v>
                </c:pt>
                <c:pt idx="1948">
                  <c:v>170082.20665302523</c:v>
                </c:pt>
                <c:pt idx="1949">
                  <c:v>170901.58786583555</c:v>
                </c:pt>
                <c:pt idx="1950">
                  <c:v>175211.52336547157</c:v>
                </c:pt>
                <c:pt idx="1951">
                  <c:v>181010.170403536</c:v>
                </c:pt>
                <c:pt idx="1952">
                  <c:v>176296.24023079895</c:v>
                </c:pt>
                <c:pt idx="1953">
                  <c:v>176080.19146392267</c:v>
                </c:pt>
                <c:pt idx="1954">
                  <c:v>171788.99746623522</c:v>
                </c:pt>
                <c:pt idx="1955">
                  <c:v>181872.85714593952</c:v>
                </c:pt>
                <c:pt idx="1956">
                  <c:v>192890.09479780024</c:v>
                </c:pt>
                <c:pt idx="1957">
                  <c:v>180537.76124149337</c:v>
                </c:pt>
                <c:pt idx="1958">
                  <c:v>193777.05405107856</c:v>
                </c:pt>
                <c:pt idx="1959">
                  <c:v>206125.16941468706</c:v>
                </c:pt>
                <c:pt idx="1960">
                  <c:v>198114.27933965938</c:v>
                </c:pt>
                <c:pt idx="1961">
                  <c:v>223954.77753177003</c:v>
                </c:pt>
                <c:pt idx="1962">
                  <c:v>238470.76776681936</c:v>
                </c:pt>
                <c:pt idx="1963">
                  <c:v>230306.95330255586</c:v>
                </c:pt>
                <c:pt idx="1964">
                  <c:v>193969.98991432079</c:v>
                </c:pt>
                <c:pt idx="1965">
                  <c:v>185517.05238422196</c:v>
                </c:pt>
                <c:pt idx="1966">
                  <c:v>189686.4049297288</c:v>
                </c:pt>
                <c:pt idx="1967">
                  <c:v>202229.88134100407</c:v>
                </c:pt>
                <c:pt idx="1968">
                  <c:v>171543.66607780146</c:v>
                </c:pt>
                <c:pt idx="1969">
                  <c:v>155069.30483751319</c:v>
                </c:pt>
                <c:pt idx="1970">
                  <c:v>151697.68232105864</c:v>
                </c:pt>
                <c:pt idx="1971">
                  <c:v>155628.69747990076</c:v>
                </c:pt>
                <c:pt idx="1972">
                  <c:v>155754.03485705904</c:v>
                </c:pt>
                <c:pt idx="1973">
                  <c:v>157015.31536894388</c:v>
                </c:pt>
                <c:pt idx="1974">
                  <c:v>153632.17455482236</c:v>
                </c:pt>
                <c:pt idx="1975">
                  <c:v>154413.60638701971</c:v>
                </c:pt>
                <c:pt idx="1976">
                  <c:v>154940.40197318592</c:v>
                </c:pt>
                <c:pt idx="1977">
                  <c:v>153939.52399826027</c:v>
                </c:pt>
                <c:pt idx="1978">
                  <c:v>155180.20486276061</c:v>
                </c:pt>
                <c:pt idx="1979">
                  <c:v>154402.97917639912</c:v>
                </c:pt>
                <c:pt idx="1980">
                  <c:v>154742.01574221227</c:v>
                </c:pt>
                <c:pt idx="1981">
                  <c:v>147024.7662695029</c:v>
                </c:pt>
                <c:pt idx="1982">
                  <c:v>148202.19696148889</c:v>
                </c:pt>
                <c:pt idx="1983">
                  <c:v>144123.38690477508</c:v>
                </c:pt>
                <c:pt idx="1984">
                  <c:v>151367.95916033175</c:v>
                </c:pt>
                <c:pt idx="1985">
                  <c:v>142575.65272538681</c:v>
                </c:pt>
                <c:pt idx="1986">
                  <c:v>140270.05639296802</c:v>
                </c:pt>
                <c:pt idx="1987">
                  <c:v>140999.06839101185</c:v>
                </c:pt>
                <c:pt idx="1988">
                  <c:v>138957.4958320788</c:v>
                </c:pt>
                <c:pt idx="1989">
                  <c:v>137886.61546431339</c:v>
                </c:pt>
                <c:pt idx="1990">
                  <c:v>134555.81859078151</c:v>
                </c:pt>
                <c:pt idx="1991">
                  <c:v>134297.65130777188</c:v>
                </c:pt>
                <c:pt idx="1992">
                  <c:v>137179.01871535924</c:v>
                </c:pt>
                <c:pt idx="1993">
                  <c:v>132210.53789282584</c:v>
                </c:pt>
                <c:pt idx="1994">
                  <c:v>125908.81718781084</c:v>
                </c:pt>
                <c:pt idx="1995">
                  <c:v>124261.72315257587</c:v>
                </c:pt>
                <c:pt idx="1996">
                  <c:v>124505.65553300071</c:v>
                </c:pt>
                <c:pt idx="1997">
                  <c:v>125421.01676172923</c:v>
                </c:pt>
                <c:pt idx="1998">
                  <c:v>126755.40409262852</c:v>
                </c:pt>
                <c:pt idx="1999">
                  <c:v>127876.83741724007</c:v>
                </c:pt>
                <c:pt idx="2000">
                  <c:v>131064.88101831793</c:v>
                </c:pt>
                <c:pt idx="2001">
                  <c:v>135469.26842162514</c:v>
                </c:pt>
                <c:pt idx="2002">
                  <c:v>131986.28123657248</c:v>
                </c:pt>
                <c:pt idx="2003">
                  <c:v>134579.48469985352</c:v>
                </c:pt>
                <c:pt idx="2004">
                  <c:v>127330.56332418845</c:v>
                </c:pt>
                <c:pt idx="2005">
                  <c:v>124713.41147897577</c:v>
                </c:pt>
                <c:pt idx="2006">
                  <c:v>126412.91887036554</c:v>
                </c:pt>
                <c:pt idx="2007">
                  <c:v>134893.53692449475</c:v>
                </c:pt>
                <c:pt idx="2008">
                  <c:v>136802.18052128406</c:v>
                </c:pt>
                <c:pt idx="2009">
                  <c:v>137009.52022430013</c:v>
                </c:pt>
                <c:pt idx="2010">
                  <c:v>140530.12382728883</c:v>
                </c:pt>
                <c:pt idx="2011">
                  <c:v>138241.36661532865</c:v>
                </c:pt>
                <c:pt idx="2012">
                  <c:v>124237.71331523082</c:v>
                </c:pt>
                <c:pt idx="2013">
                  <c:v>123654.63056746725</c:v>
                </c:pt>
                <c:pt idx="2014">
                  <c:v>123478.9726094291</c:v>
                </c:pt>
                <c:pt idx="2015">
                  <c:v>116665.41362349837</c:v>
                </c:pt>
                <c:pt idx="2016">
                  <c:v>110684.4195063807</c:v>
                </c:pt>
                <c:pt idx="2017">
                  <c:v>110406.87290671753</c:v>
                </c:pt>
                <c:pt idx="2018">
                  <c:v>113538.50779464403</c:v>
                </c:pt>
                <c:pt idx="2019">
                  <c:v>115967.74541059781</c:v>
                </c:pt>
                <c:pt idx="2020">
                  <c:v>115911.13479326696</c:v>
                </c:pt>
                <c:pt idx="2021">
                  <c:v>119202.40668620753</c:v>
                </c:pt>
                <c:pt idx="2022">
                  <c:v>117362.54187748127</c:v>
                </c:pt>
                <c:pt idx="2023">
                  <c:v>115534.92276251649</c:v>
                </c:pt>
                <c:pt idx="2024">
                  <c:v>112188.44734510513</c:v>
                </c:pt>
                <c:pt idx="2025">
                  <c:v>112431.09207872103</c:v>
                </c:pt>
                <c:pt idx="2026">
                  <c:v>112970.71358727275</c:v>
                </c:pt>
                <c:pt idx="2027">
                  <c:v>109432.57353445953</c:v>
                </c:pt>
                <c:pt idx="2028">
                  <c:v>113316.0639840948</c:v>
                </c:pt>
                <c:pt idx="2029">
                  <c:v>107324.16087210625</c:v>
                </c:pt>
                <c:pt idx="2030">
                  <c:v>107901.46461488647</c:v>
                </c:pt>
                <c:pt idx="2031">
                  <c:v>109869.09207618289</c:v>
                </c:pt>
                <c:pt idx="2032">
                  <c:v>109341.34752488355</c:v>
                </c:pt>
                <c:pt idx="2033">
                  <c:v>107580.13662562499</c:v>
                </c:pt>
                <c:pt idx="2034">
                  <c:v>104717.95619380059</c:v>
                </c:pt>
                <c:pt idx="2035">
                  <c:v>108553.13561147593</c:v>
                </c:pt>
                <c:pt idx="2036">
                  <c:v>130458.56708579807</c:v>
                </c:pt>
                <c:pt idx="2037">
                  <c:v>129532.99200014501</c:v>
                </c:pt>
                <c:pt idx="2038">
                  <c:v>119198.7949914792</c:v>
                </c:pt>
                <c:pt idx="2039">
                  <c:v>132305.08117090407</c:v>
                </c:pt>
                <c:pt idx="2040">
                  <c:v>134944.37380643634</c:v>
                </c:pt>
                <c:pt idx="2041">
                  <c:v>145608.28308059575</c:v>
                </c:pt>
                <c:pt idx="2042">
                  <c:v>163738.90832364393</c:v>
                </c:pt>
                <c:pt idx="2043">
                  <c:v>158441.16690342157</c:v>
                </c:pt>
                <c:pt idx="2044">
                  <c:v>164189.19592746857</c:v>
                </c:pt>
                <c:pt idx="2045">
                  <c:v>139213.47585893277</c:v>
                </c:pt>
                <c:pt idx="2046">
                  <c:v>123890.17787195415</c:v>
                </c:pt>
                <c:pt idx="2047">
                  <c:v>124041.63460918417</c:v>
                </c:pt>
                <c:pt idx="2048">
                  <c:v>117407.60229400298</c:v>
                </c:pt>
                <c:pt idx="2049">
                  <c:v>113455.09681166566</c:v>
                </c:pt>
                <c:pt idx="2050">
                  <c:v>113064.02883337006</c:v>
                </c:pt>
                <c:pt idx="2051">
                  <c:v>110040.35164506054</c:v>
                </c:pt>
                <c:pt idx="2052">
                  <c:v>107401.65917243293</c:v>
                </c:pt>
                <c:pt idx="2053">
                  <c:v>117992.03463597508</c:v>
                </c:pt>
                <c:pt idx="2054">
                  <c:v>112856.47910122202</c:v>
                </c:pt>
                <c:pt idx="2055">
                  <c:v>114934.68310937722</c:v>
                </c:pt>
                <c:pt idx="2056">
                  <c:v>113408.90669266575</c:v>
                </c:pt>
                <c:pt idx="2057">
                  <c:v>112280.07225899633</c:v>
                </c:pt>
                <c:pt idx="2058">
                  <c:v>116620.90108242081</c:v>
                </c:pt>
                <c:pt idx="2059">
                  <c:v>114707.99066205746</c:v>
                </c:pt>
                <c:pt idx="2060">
                  <c:v>116397.53673196248</c:v>
                </c:pt>
                <c:pt idx="2061">
                  <c:v>129755.61349860192</c:v>
                </c:pt>
                <c:pt idx="2062">
                  <c:v>114687.90300769631</c:v>
                </c:pt>
                <c:pt idx="2063">
                  <c:v>114952.01239481097</c:v>
                </c:pt>
                <c:pt idx="2064">
                  <c:v>114155.91663455183</c:v>
                </c:pt>
                <c:pt idx="2065">
                  <c:v>118113.78308374218</c:v>
                </c:pt>
                <c:pt idx="2066">
                  <c:v>117784.54982032839</c:v>
                </c:pt>
                <c:pt idx="2067">
                  <c:v>120175.70834137773</c:v>
                </c:pt>
                <c:pt idx="2068">
                  <c:v>118245.51611596037</c:v>
                </c:pt>
                <c:pt idx="2069">
                  <c:v>126667.97184559877</c:v>
                </c:pt>
                <c:pt idx="2070">
                  <c:v>133112.54659436829</c:v>
                </c:pt>
                <c:pt idx="2071">
                  <c:v>121668.72979287322</c:v>
                </c:pt>
                <c:pt idx="2072">
                  <c:v>115452.35039300793</c:v>
                </c:pt>
                <c:pt idx="2073">
                  <c:v>119803.74140805469</c:v>
                </c:pt>
                <c:pt idx="2074">
                  <c:v>116949.71853740196</c:v>
                </c:pt>
                <c:pt idx="2075">
                  <c:v>119721.77355588437</c:v>
                </c:pt>
                <c:pt idx="2076">
                  <c:v>119266.45849310611</c:v>
                </c:pt>
                <c:pt idx="2077">
                  <c:v>116614.57821301208</c:v>
                </c:pt>
                <c:pt idx="2078">
                  <c:v>120631.89490099403</c:v>
                </c:pt>
                <c:pt idx="2079">
                  <c:v>117475.78791704657</c:v>
                </c:pt>
                <c:pt idx="2080">
                  <c:v>115822.43173993799</c:v>
                </c:pt>
                <c:pt idx="2081">
                  <c:v>111130.07017806306</c:v>
                </c:pt>
                <c:pt idx="2082">
                  <c:v>105412.77874989073</c:v>
                </c:pt>
                <c:pt idx="2083">
                  <c:v>106466.05206964538</c:v>
                </c:pt>
                <c:pt idx="2084">
                  <c:v>104883.12874516944</c:v>
                </c:pt>
                <c:pt idx="2085">
                  <c:v>108742.95940916213</c:v>
                </c:pt>
                <c:pt idx="2086">
                  <c:v>112786.78496976626</c:v>
                </c:pt>
                <c:pt idx="2087">
                  <c:v>109813.64807573594</c:v>
                </c:pt>
                <c:pt idx="2088">
                  <c:v>105766.86930264124</c:v>
                </c:pt>
                <c:pt idx="2089">
                  <c:v>115166.53726384464</c:v>
                </c:pt>
                <c:pt idx="2090">
                  <c:v>120347.12282464349</c:v>
                </c:pt>
                <c:pt idx="2091">
                  <c:v>119673.27904129696</c:v>
                </c:pt>
                <c:pt idx="2092">
                  <c:v>117307.4841367776</c:v>
                </c:pt>
                <c:pt idx="2093">
                  <c:v>111423.20877450591</c:v>
                </c:pt>
                <c:pt idx="2094">
                  <c:v>108294.26268730649</c:v>
                </c:pt>
                <c:pt idx="2095">
                  <c:v>106342.95696018715</c:v>
                </c:pt>
                <c:pt idx="2096">
                  <c:v>104732.00027506203</c:v>
                </c:pt>
                <c:pt idx="2097">
                  <c:v>105924.99340128475</c:v>
                </c:pt>
                <c:pt idx="2098">
                  <c:v>107270.82976842755</c:v>
                </c:pt>
                <c:pt idx="2099">
                  <c:v>108427.38159059185</c:v>
                </c:pt>
                <c:pt idx="2100">
                  <c:v>104601.05773598404</c:v>
                </c:pt>
                <c:pt idx="2101">
                  <c:v>102566.79273905892</c:v>
                </c:pt>
                <c:pt idx="2102">
                  <c:v>102754.81219175365</c:v>
                </c:pt>
                <c:pt idx="2103">
                  <c:v>102166.65778507007</c:v>
                </c:pt>
                <c:pt idx="2104">
                  <c:v>102625.0664546902</c:v>
                </c:pt>
                <c:pt idx="2105">
                  <c:v>99868.841499578382</c:v>
                </c:pt>
                <c:pt idx="2106">
                  <c:v>101619.82642482249</c:v>
                </c:pt>
                <c:pt idx="2107">
                  <c:v>98146.112040402062</c:v>
                </c:pt>
                <c:pt idx="2108">
                  <c:v>98328.506653948265</c:v>
                </c:pt>
                <c:pt idx="2109">
                  <c:v>95400.510122232765</c:v>
                </c:pt>
                <c:pt idx="2110">
                  <c:v>91125.925980181943</c:v>
                </c:pt>
                <c:pt idx="2111">
                  <c:v>91479.168467930023</c:v>
                </c:pt>
                <c:pt idx="2112">
                  <c:v>90242.101283976066</c:v>
                </c:pt>
                <c:pt idx="2113">
                  <c:v>92108.293937154216</c:v>
                </c:pt>
                <c:pt idx="2114">
                  <c:v>89531.518094395142</c:v>
                </c:pt>
                <c:pt idx="2115">
                  <c:v>86795.328148518747</c:v>
                </c:pt>
                <c:pt idx="2116">
                  <c:v>87249.91361313028</c:v>
                </c:pt>
                <c:pt idx="2117">
                  <c:v>84522.540392799536</c:v>
                </c:pt>
                <c:pt idx="2118">
                  <c:v>84120.890072185139</c:v>
                </c:pt>
                <c:pt idx="2119">
                  <c:v>82877.273456349445</c:v>
                </c:pt>
                <c:pt idx="2120">
                  <c:v>78971.227325533284</c:v>
                </c:pt>
                <c:pt idx="2121">
                  <c:v>79152.461130915253</c:v>
                </c:pt>
                <c:pt idx="2122">
                  <c:v>78086.976374800404</c:v>
                </c:pt>
                <c:pt idx="2123">
                  <c:v>78355.390237837826</c:v>
                </c:pt>
                <c:pt idx="2124">
                  <c:v>77661.000901045612</c:v>
                </c:pt>
                <c:pt idx="2125">
                  <c:v>78147.103465703287</c:v>
                </c:pt>
                <c:pt idx="2126">
                  <c:v>76911.30284298092</c:v>
                </c:pt>
                <c:pt idx="2127">
                  <c:v>72567.431493129043</c:v>
                </c:pt>
                <c:pt idx="2128">
                  <c:v>66842.270168949472</c:v>
                </c:pt>
                <c:pt idx="2129">
                  <c:v>68157.403415070075</c:v>
                </c:pt>
                <c:pt idx="2130">
                  <c:v>66714.200672975625</c:v>
                </c:pt>
                <c:pt idx="2131">
                  <c:v>69054.977924703388</c:v>
                </c:pt>
                <c:pt idx="2132">
                  <c:v>74202.62208823103</c:v>
                </c:pt>
                <c:pt idx="2133">
                  <c:v>71544.866755793963</c:v>
                </c:pt>
                <c:pt idx="2134">
                  <c:v>71625.202701983202</c:v>
                </c:pt>
                <c:pt idx="2135">
                  <c:v>68748.02719928154</c:v>
                </c:pt>
                <c:pt idx="2136">
                  <c:v>62997.124505752137</c:v>
                </c:pt>
                <c:pt idx="2137">
                  <c:v>63737.500180876319</c:v>
                </c:pt>
                <c:pt idx="2138">
                  <c:v>64477.710065740801</c:v>
                </c:pt>
                <c:pt idx="2139">
                  <c:v>62370.839126515843</c:v>
                </c:pt>
                <c:pt idx="2140">
                  <c:v>65632.019103389102</c:v>
                </c:pt>
                <c:pt idx="2141">
                  <c:v>62500.834781202044</c:v>
                </c:pt>
                <c:pt idx="2142">
                  <c:v>62995.56804143708</c:v>
                </c:pt>
                <c:pt idx="2143">
                  <c:v>62271.61957937137</c:v>
                </c:pt>
                <c:pt idx="2144">
                  <c:v>60984.876010580694</c:v>
                </c:pt>
                <c:pt idx="2145">
                  <c:v>58666.062826643189</c:v>
                </c:pt>
                <c:pt idx="2146">
                  <c:v>57617.896232970947</c:v>
                </c:pt>
                <c:pt idx="2147">
                  <c:v>56780.370918852721</c:v>
                </c:pt>
                <c:pt idx="2148">
                  <c:v>58743.308606662438</c:v>
                </c:pt>
                <c:pt idx="2149">
                  <c:v>59523.807469651052</c:v>
                </c:pt>
                <c:pt idx="2150">
                  <c:v>57976.937213221245</c:v>
                </c:pt>
                <c:pt idx="2151">
                  <c:v>61753.538420670877</c:v>
                </c:pt>
                <c:pt idx="2152">
                  <c:v>60487.824461808217</c:v>
                </c:pt>
                <c:pt idx="2153">
                  <c:v>57270.418848488785</c:v>
                </c:pt>
                <c:pt idx="2154">
                  <c:v>58923.599846540201</c:v>
                </c:pt>
                <c:pt idx="2155">
                  <c:v>56883.394866779294</c:v>
                </c:pt>
                <c:pt idx="2156">
                  <c:v>63488.510511220433</c:v>
                </c:pt>
                <c:pt idx="2157">
                  <c:v>58720.759089213003</c:v>
                </c:pt>
                <c:pt idx="2158">
                  <c:v>61290.604067220331</c:v>
                </c:pt>
                <c:pt idx="2159">
                  <c:v>58727.171297354616</c:v>
                </c:pt>
                <c:pt idx="2160">
                  <c:v>59195.886594955678</c:v>
                </c:pt>
                <c:pt idx="2161">
                  <c:v>60281.594861089514</c:v>
                </c:pt>
                <c:pt idx="2162">
                  <c:v>62205.456434179279</c:v>
                </c:pt>
                <c:pt idx="2163">
                  <c:v>61186.236533420873</c:v>
                </c:pt>
                <c:pt idx="2164">
                  <c:v>61737.472641921755</c:v>
                </c:pt>
                <c:pt idx="2165">
                  <c:v>62410.380538724756</c:v>
                </c:pt>
                <c:pt idx="2166">
                  <c:v>72202.908627250799</c:v>
                </c:pt>
                <c:pt idx="2167">
                  <c:v>77354.817653288934</c:v>
                </c:pt>
                <c:pt idx="2168">
                  <c:v>70726.913198410519</c:v>
                </c:pt>
                <c:pt idx="2169">
                  <c:v>77745.723333294096</c:v>
                </c:pt>
                <c:pt idx="2170">
                  <c:v>78321.577818456572</c:v>
                </c:pt>
                <c:pt idx="2171">
                  <c:v>81109.0495005626</c:v>
                </c:pt>
                <c:pt idx="2172">
                  <c:v>77104.001299689844</c:v>
                </c:pt>
                <c:pt idx="2173">
                  <c:v>70295.303040140279</c:v>
                </c:pt>
                <c:pt idx="2174">
                  <c:v>69252.714485937206</c:v>
                </c:pt>
                <c:pt idx="2175">
                  <c:v>63592.252408778237</c:v>
                </c:pt>
                <c:pt idx="2176">
                  <c:v>60141.001308033919</c:v>
                </c:pt>
                <c:pt idx="2177">
                  <c:v>60375.994940496013</c:v>
                </c:pt>
                <c:pt idx="2178">
                  <c:v>56999.782960366545</c:v>
                </c:pt>
                <c:pt idx="2179">
                  <c:v>57523.771766340462</c:v>
                </c:pt>
                <c:pt idx="2180">
                  <c:v>57523.220168528998</c:v>
                </c:pt>
                <c:pt idx="2181">
                  <c:v>56902.043084406505</c:v>
                </c:pt>
                <c:pt idx="2182">
                  <c:v>57534.726738716039</c:v>
                </c:pt>
                <c:pt idx="2183">
                  <c:v>56632.550569695573</c:v>
                </c:pt>
                <c:pt idx="2184">
                  <c:v>57392.692252591209</c:v>
                </c:pt>
                <c:pt idx="2185">
                  <c:v>58021.130019379554</c:v>
                </c:pt>
                <c:pt idx="2186">
                  <c:v>58235.787345019686</c:v>
                </c:pt>
                <c:pt idx="2187">
                  <c:v>59259.598664020363</c:v>
                </c:pt>
                <c:pt idx="2188">
                  <c:v>59340.182371508054</c:v>
                </c:pt>
                <c:pt idx="2189">
                  <c:v>58067.348197118474</c:v>
                </c:pt>
                <c:pt idx="2190">
                  <c:v>58050.44522544121</c:v>
                </c:pt>
                <c:pt idx="2191">
                  <c:v>56242.273052521028</c:v>
                </c:pt>
                <c:pt idx="2192">
                  <c:v>56770.320271393903</c:v>
                </c:pt>
                <c:pt idx="2193">
                  <c:v>58984.082102101034</c:v>
                </c:pt>
                <c:pt idx="2194">
                  <c:v>58513.507667701888</c:v>
                </c:pt>
                <c:pt idx="2195">
                  <c:v>58319.548131573327</c:v>
                </c:pt>
                <c:pt idx="2196">
                  <c:v>60340.313528847109</c:v>
                </c:pt>
                <c:pt idx="2197">
                  <c:v>62765.491805192614</c:v>
                </c:pt>
                <c:pt idx="2198">
                  <c:v>57616.213139342508</c:v>
                </c:pt>
                <c:pt idx="2199">
                  <c:v>56715.421508152882</c:v>
                </c:pt>
                <c:pt idx="2200">
                  <c:v>55535.137601571609</c:v>
                </c:pt>
                <c:pt idx="2201">
                  <c:v>56148.599218378033</c:v>
                </c:pt>
                <c:pt idx="2202">
                  <c:v>60403.531839305899</c:v>
                </c:pt>
                <c:pt idx="2203">
                  <c:v>63377.163648592301</c:v>
                </c:pt>
                <c:pt idx="2204">
                  <c:v>59021.975336227377</c:v>
                </c:pt>
                <c:pt idx="2205">
                  <c:v>65318.66721707226</c:v>
                </c:pt>
                <c:pt idx="2206">
                  <c:v>62887.732990140823</c:v>
                </c:pt>
                <c:pt idx="2207">
                  <c:v>67970.311218422183</c:v>
                </c:pt>
                <c:pt idx="2208">
                  <c:v>68393.487897791667</c:v>
                </c:pt>
                <c:pt idx="2209">
                  <c:v>71637.746194660707</c:v>
                </c:pt>
                <c:pt idx="2210">
                  <c:v>69698.976669733616</c:v>
                </c:pt>
                <c:pt idx="2211">
                  <c:v>62285.278194552506</c:v>
                </c:pt>
                <c:pt idx="2212">
                  <c:v>65126.236583408019</c:v>
                </c:pt>
                <c:pt idx="2213">
                  <c:v>72170.503009423395</c:v>
                </c:pt>
                <c:pt idx="2214">
                  <c:v>61823.789810349685</c:v>
                </c:pt>
                <c:pt idx="2215">
                  <c:v>70978.508736161501</c:v>
                </c:pt>
                <c:pt idx="2216">
                  <c:v>83169.34537075671</c:v>
                </c:pt>
                <c:pt idx="2217">
                  <c:v>99013.912088704441</c:v>
                </c:pt>
                <c:pt idx="2218">
                  <c:v>90090.359103014256</c:v>
                </c:pt>
                <c:pt idx="2219">
                  <c:v>106930.55279160892</c:v>
                </c:pt>
                <c:pt idx="2220">
                  <c:v>98722.176181761315</c:v>
                </c:pt>
                <c:pt idx="2221">
                  <c:v>90870.098850558323</c:v>
                </c:pt>
                <c:pt idx="2222">
                  <c:v>79179.075203917353</c:v>
                </c:pt>
                <c:pt idx="2223">
                  <c:v>70213.017532253842</c:v>
                </c:pt>
                <c:pt idx="2224">
                  <c:v>77357.853302319432</c:v>
                </c:pt>
                <c:pt idx="2225">
                  <c:v>72243.785088264412</c:v>
                </c:pt>
                <c:pt idx="2226">
                  <c:v>70113.38122864344</c:v>
                </c:pt>
                <c:pt idx="2227">
                  <c:v>69925.386316572738</c:v>
                </c:pt>
                <c:pt idx="2228">
                  <c:v>62552.261771070094</c:v>
                </c:pt>
                <c:pt idx="2229">
                  <c:v>65828.178255847684</c:v>
                </c:pt>
                <c:pt idx="2230">
                  <c:v>65191.489073609868</c:v>
                </c:pt>
                <c:pt idx="2231">
                  <c:v>63289.755825091765</c:v>
                </c:pt>
                <c:pt idx="2232">
                  <c:v>64302.925569382598</c:v>
                </c:pt>
                <c:pt idx="2233">
                  <c:v>63972.502633307689</c:v>
                </c:pt>
                <c:pt idx="2234">
                  <c:v>61281.480642802322</c:v>
                </c:pt>
                <c:pt idx="2235">
                  <c:v>58766.729138447117</c:v>
                </c:pt>
                <c:pt idx="2236">
                  <c:v>58708.291385070843</c:v>
                </c:pt>
                <c:pt idx="2237">
                  <c:v>55026.61182400096</c:v>
                </c:pt>
                <c:pt idx="2238">
                  <c:v>54800.951347293769</c:v>
                </c:pt>
                <c:pt idx="2239">
                  <c:v>56692.511946276638</c:v>
                </c:pt>
                <c:pt idx="2240">
                  <c:v>58614.371862312299</c:v>
                </c:pt>
                <c:pt idx="2241">
                  <c:v>57103.096794984092</c:v>
                </c:pt>
                <c:pt idx="2242">
                  <c:v>57354.950859681434</c:v>
                </c:pt>
                <c:pt idx="2243">
                  <c:v>56988.91037045986</c:v>
                </c:pt>
                <c:pt idx="2244">
                  <c:v>58105.780700857336</c:v>
                </c:pt>
                <c:pt idx="2245">
                  <c:v>56186.420663790901</c:v>
                </c:pt>
                <c:pt idx="2246">
                  <c:v>55196.593797549387</c:v>
                </c:pt>
                <c:pt idx="2247">
                  <c:v>53178.133567200799</c:v>
                </c:pt>
                <c:pt idx="2248">
                  <c:v>52696.162025817219</c:v>
                </c:pt>
                <c:pt idx="2249">
                  <c:v>51501.440273610235</c:v>
                </c:pt>
                <c:pt idx="2250">
                  <c:v>54343.607441835564</c:v>
                </c:pt>
                <c:pt idx="2251">
                  <c:v>58251.076378985883</c:v>
                </c:pt>
                <c:pt idx="2252">
                  <c:v>51470.864371366355</c:v>
                </c:pt>
                <c:pt idx="2253">
                  <c:v>51716.380039262724</c:v>
                </c:pt>
                <c:pt idx="2254">
                  <c:v>50435.468000453344</c:v>
                </c:pt>
                <c:pt idx="2255">
                  <c:v>49387.050530381101</c:v>
                </c:pt>
                <c:pt idx="2256">
                  <c:v>53972.443353598421</c:v>
                </c:pt>
                <c:pt idx="2257">
                  <c:v>54297.76834450657</c:v>
                </c:pt>
                <c:pt idx="2258">
                  <c:v>63753.20945036842</c:v>
                </c:pt>
                <c:pt idx="2259">
                  <c:v>71668.28887029404</c:v>
                </c:pt>
                <c:pt idx="2260">
                  <c:v>72110.966197519636</c:v>
                </c:pt>
                <c:pt idx="2261">
                  <c:v>70092.408077780434</c:v>
                </c:pt>
                <c:pt idx="2262">
                  <c:v>78276.635473918999</c:v>
                </c:pt>
                <c:pt idx="2263">
                  <c:v>63964.24885643203</c:v>
                </c:pt>
                <c:pt idx="2264">
                  <c:v>61495.907919155543</c:v>
                </c:pt>
                <c:pt idx="2265">
                  <c:v>58114.046769387758</c:v>
                </c:pt>
                <c:pt idx="2266">
                  <c:v>57457.239660580082</c:v>
                </c:pt>
                <c:pt idx="2267">
                  <c:v>55039.959094114725</c:v>
                </c:pt>
                <c:pt idx="2268">
                  <c:v>56460.652033307633</c:v>
                </c:pt>
                <c:pt idx="2269">
                  <c:v>54395.978091202189</c:v>
                </c:pt>
                <c:pt idx="2270">
                  <c:v>55584.608105639818</c:v>
                </c:pt>
                <c:pt idx="2271">
                  <c:v>57280.173206642372</c:v>
                </c:pt>
                <c:pt idx="2272">
                  <c:v>64682.633784393714</c:v>
                </c:pt>
                <c:pt idx="2273">
                  <c:v>64097.148190904067</c:v>
                </c:pt>
                <c:pt idx="2274">
                  <c:v>70162.572657866403</c:v>
                </c:pt>
                <c:pt idx="2275">
                  <c:v>73456.589526589858</c:v>
                </c:pt>
                <c:pt idx="2276">
                  <c:v>67986.622783401806</c:v>
                </c:pt>
                <c:pt idx="2277">
                  <c:v>62380.150163848695</c:v>
                </c:pt>
                <c:pt idx="2278">
                  <c:v>67209.62951797471</c:v>
                </c:pt>
                <c:pt idx="2279">
                  <c:v>71357.537053214721</c:v>
                </c:pt>
                <c:pt idx="2280">
                  <c:v>73599.024284650921</c:v>
                </c:pt>
                <c:pt idx="2281">
                  <c:v>74687.721032154717</c:v>
                </c:pt>
                <c:pt idx="2282">
                  <c:v>79735.839416450821</c:v>
                </c:pt>
                <c:pt idx="2283">
                  <c:v>75900.069165731024</c:v>
                </c:pt>
                <c:pt idx="2284">
                  <c:v>75781.571829356777</c:v>
                </c:pt>
                <c:pt idx="2285">
                  <c:v>68720.520545039355</c:v>
                </c:pt>
                <c:pt idx="2286">
                  <c:v>63289.689591933602</c:v>
                </c:pt>
                <c:pt idx="2287">
                  <c:v>65884.839240363857</c:v>
                </c:pt>
                <c:pt idx="2288">
                  <c:v>59918.00303439756</c:v>
                </c:pt>
                <c:pt idx="2289">
                  <c:v>63073.848188747623</c:v>
                </c:pt>
                <c:pt idx="2290">
                  <c:v>76030.453264204058</c:v>
                </c:pt>
                <c:pt idx="2291">
                  <c:v>68454.752610423864</c:v>
                </c:pt>
                <c:pt idx="2292">
                  <c:v>77846.918347900981</c:v>
                </c:pt>
                <c:pt idx="2293">
                  <c:v>72930.828577681925</c:v>
                </c:pt>
                <c:pt idx="2294">
                  <c:v>68294.187800387954</c:v>
                </c:pt>
                <c:pt idx="2295">
                  <c:v>72724.921487812069</c:v>
                </c:pt>
                <c:pt idx="2296">
                  <c:v>67781.244376843999</c:v>
                </c:pt>
                <c:pt idx="2297">
                  <c:v>70381.5643204933</c:v>
                </c:pt>
                <c:pt idx="2298">
                  <c:v>72545.539738621155</c:v>
                </c:pt>
                <c:pt idx="2299">
                  <c:v>67898.659338366429</c:v>
                </c:pt>
                <c:pt idx="2300">
                  <c:v>67412.088084081624</c:v>
                </c:pt>
                <c:pt idx="2301">
                  <c:v>62292.118932034602</c:v>
                </c:pt>
                <c:pt idx="2302">
                  <c:v>61740.810360570118</c:v>
                </c:pt>
                <c:pt idx="2303">
                  <c:v>62143.200125484487</c:v>
                </c:pt>
                <c:pt idx="2304">
                  <c:v>60227.253314694324</c:v>
                </c:pt>
                <c:pt idx="2305">
                  <c:v>59009.864509888277</c:v>
                </c:pt>
                <c:pt idx="2306">
                  <c:v>55524.203948492563</c:v>
                </c:pt>
                <c:pt idx="2307">
                  <c:v>56028.981843195412</c:v>
                </c:pt>
                <c:pt idx="2308">
                  <c:v>51878.797973224595</c:v>
                </c:pt>
                <c:pt idx="2309">
                  <c:v>53358.851111489697</c:v>
                </c:pt>
                <c:pt idx="2310">
                  <c:v>51738.536988055763</c:v>
                </c:pt>
                <c:pt idx="2311">
                  <c:v>50963.495477520832</c:v>
                </c:pt>
                <c:pt idx="2312">
                  <c:v>48823.756692485593</c:v>
                </c:pt>
                <c:pt idx="2313">
                  <c:v>50669.265878075617</c:v>
                </c:pt>
                <c:pt idx="2314">
                  <c:v>50553.972817307273</c:v>
                </c:pt>
                <c:pt idx="2315">
                  <c:v>49103.557610681826</c:v>
                </c:pt>
                <c:pt idx="2316">
                  <c:v>52611.518088379707</c:v>
                </c:pt>
                <c:pt idx="2317">
                  <c:v>51373.558183868307</c:v>
                </c:pt>
                <c:pt idx="2318">
                  <c:v>55395.53708238047</c:v>
                </c:pt>
                <c:pt idx="2319">
                  <c:v>56259.946499348938</c:v>
                </c:pt>
                <c:pt idx="2320">
                  <c:v>50946.102333782903</c:v>
                </c:pt>
                <c:pt idx="2321">
                  <c:v>53012.482551531022</c:v>
                </c:pt>
                <c:pt idx="2322">
                  <c:v>51261.870221561905</c:v>
                </c:pt>
                <c:pt idx="2323">
                  <c:v>50731.32055769569</c:v>
                </c:pt>
                <c:pt idx="2324">
                  <c:v>47008.140493203049</c:v>
                </c:pt>
                <c:pt idx="2325">
                  <c:v>47052.465760971769</c:v>
                </c:pt>
                <c:pt idx="2326">
                  <c:v>45701.931678574765</c:v>
                </c:pt>
                <c:pt idx="2327">
                  <c:v>45348.702159404835</c:v>
                </c:pt>
                <c:pt idx="2328">
                  <c:v>44649.758128517373</c:v>
                </c:pt>
                <c:pt idx="2329">
                  <c:v>47305.61444886656</c:v>
                </c:pt>
                <c:pt idx="2330">
                  <c:v>46691.802064343741</c:v>
                </c:pt>
                <c:pt idx="2331">
                  <c:v>45887.76879295746</c:v>
                </c:pt>
                <c:pt idx="2332">
                  <c:v>44220.907799238834</c:v>
                </c:pt>
                <c:pt idx="2333">
                  <c:v>46131.483385636813</c:v>
                </c:pt>
                <c:pt idx="2334">
                  <c:v>45331.946108178585</c:v>
                </c:pt>
                <c:pt idx="2335">
                  <c:v>44193.398277633154</c:v>
                </c:pt>
                <c:pt idx="2336">
                  <c:v>42810.170704917626</c:v>
                </c:pt>
                <c:pt idx="2337">
                  <c:v>42676.950723443646</c:v>
                </c:pt>
                <c:pt idx="2338">
                  <c:v>41225.467545256601</c:v>
                </c:pt>
                <c:pt idx="2339">
                  <c:v>38982.235074055665</c:v>
                </c:pt>
                <c:pt idx="2340">
                  <c:v>36272.135673716744</c:v>
                </c:pt>
                <c:pt idx="2341">
                  <c:v>38689.587601159677</c:v>
                </c:pt>
                <c:pt idx="2342">
                  <c:v>36997.932767009632</c:v>
                </c:pt>
                <c:pt idx="2343">
                  <c:v>35932.045599093493</c:v>
                </c:pt>
                <c:pt idx="2344">
                  <c:v>35244.619908804321</c:v>
                </c:pt>
                <c:pt idx="2345">
                  <c:v>37111.41952625136</c:v>
                </c:pt>
                <c:pt idx="2346">
                  <c:v>35435.355152385469</c:v>
                </c:pt>
                <c:pt idx="2347">
                  <c:v>35262.42598792939</c:v>
                </c:pt>
                <c:pt idx="2348">
                  <c:v>34575.385501015036</c:v>
                </c:pt>
                <c:pt idx="2349">
                  <c:v>33936.156383754169</c:v>
                </c:pt>
                <c:pt idx="2350">
                  <c:v>33693.611538641489</c:v>
                </c:pt>
                <c:pt idx="2351">
                  <c:v>35149.889837613882</c:v>
                </c:pt>
                <c:pt idx="2352">
                  <c:v>33136.630671317587</c:v>
                </c:pt>
                <c:pt idx="2353">
                  <c:v>34982.716431315843</c:v>
                </c:pt>
                <c:pt idx="2354">
                  <c:v>36045.829501891123</c:v>
                </c:pt>
                <c:pt idx="2355">
                  <c:v>33155.643691429599</c:v>
                </c:pt>
                <c:pt idx="2356">
                  <c:v>33154.689908085769</c:v>
                </c:pt>
                <c:pt idx="2357">
                  <c:v>35226.113615147136</c:v>
                </c:pt>
                <c:pt idx="2358">
                  <c:v>36117.14916889093</c:v>
                </c:pt>
                <c:pt idx="2359">
                  <c:v>35392.917827727586</c:v>
                </c:pt>
                <c:pt idx="2360">
                  <c:v>33112.974818923562</c:v>
                </c:pt>
                <c:pt idx="2361">
                  <c:v>34585.182667097964</c:v>
                </c:pt>
                <c:pt idx="2362">
                  <c:v>33736.789137016778</c:v>
                </c:pt>
                <c:pt idx="2363">
                  <c:v>33032.960872700562</c:v>
                </c:pt>
                <c:pt idx="2364">
                  <c:v>31932.191021684703</c:v>
                </c:pt>
                <c:pt idx="2365">
                  <c:v>31639.469404497631</c:v>
                </c:pt>
                <c:pt idx="2366">
                  <c:v>29978.135912679772</c:v>
                </c:pt>
                <c:pt idx="2367">
                  <c:v>29670.169942938697</c:v>
                </c:pt>
                <c:pt idx="2368">
                  <c:v>29669.885434459789</c:v>
                </c:pt>
                <c:pt idx="2369">
                  <c:v>28046.122299475861</c:v>
                </c:pt>
                <c:pt idx="2370">
                  <c:v>28367.607494486649</c:v>
                </c:pt>
                <c:pt idx="2371">
                  <c:v>29705.885575161679</c:v>
                </c:pt>
                <c:pt idx="2372">
                  <c:v>28590.769011648779</c:v>
                </c:pt>
                <c:pt idx="2373">
                  <c:v>28521.995647488471</c:v>
                </c:pt>
                <c:pt idx="2374">
                  <c:v>28907.870424165816</c:v>
                </c:pt>
                <c:pt idx="2375">
                  <c:v>28763.143350611572</c:v>
                </c:pt>
                <c:pt idx="2376">
                  <c:v>29560.934296173687</c:v>
                </c:pt>
                <c:pt idx="2377">
                  <c:v>28327.174153021206</c:v>
                </c:pt>
                <c:pt idx="2378">
                  <c:v>29722.829513810018</c:v>
                </c:pt>
                <c:pt idx="2379">
                  <c:v>29256.607067187681</c:v>
                </c:pt>
                <c:pt idx="2380">
                  <c:v>30312.754714572227</c:v>
                </c:pt>
                <c:pt idx="2381">
                  <c:v>29513.187724865198</c:v>
                </c:pt>
                <c:pt idx="2382">
                  <c:v>27512.955372354623</c:v>
                </c:pt>
                <c:pt idx="2383">
                  <c:v>26663.933248004116</c:v>
                </c:pt>
                <c:pt idx="2384">
                  <c:v>27516.449998838169</c:v>
                </c:pt>
                <c:pt idx="2385">
                  <c:v>29452.749841213805</c:v>
                </c:pt>
                <c:pt idx="2386">
                  <c:v>28391.337679763492</c:v>
                </c:pt>
                <c:pt idx="2387">
                  <c:v>28323.03280359141</c:v>
                </c:pt>
                <c:pt idx="2388">
                  <c:v>26581.561506099868</c:v>
                </c:pt>
                <c:pt idx="2389">
                  <c:v>27762.1234680001</c:v>
                </c:pt>
                <c:pt idx="2390">
                  <c:v>25399.487351112915</c:v>
                </c:pt>
                <c:pt idx="2391">
                  <c:v>24297.746973995636</c:v>
                </c:pt>
                <c:pt idx="2392">
                  <c:v>25490.12572469817</c:v>
                </c:pt>
                <c:pt idx="2393">
                  <c:v>25586.513612637395</c:v>
                </c:pt>
                <c:pt idx="2394">
                  <c:v>25291.457797185292</c:v>
                </c:pt>
                <c:pt idx="2395">
                  <c:v>31808.669675758447</c:v>
                </c:pt>
                <c:pt idx="2396">
                  <c:v>31671.215205075998</c:v>
                </c:pt>
                <c:pt idx="2397">
                  <c:v>28064.851466632521</c:v>
                </c:pt>
                <c:pt idx="2398">
                  <c:v>30508.701680684884</c:v>
                </c:pt>
                <c:pt idx="2399">
                  <c:v>31383.664265652667</c:v>
                </c:pt>
                <c:pt idx="2400">
                  <c:v>29229.940096426064</c:v>
                </c:pt>
                <c:pt idx="2401">
                  <c:v>33871.623297181002</c:v>
                </c:pt>
                <c:pt idx="2402">
                  <c:v>35157.553290484961</c:v>
                </c:pt>
                <c:pt idx="2403">
                  <c:v>30416.386183649745</c:v>
                </c:pt>
                <c:pt idx="2404">
                  <c:v>25590.188383525161</c:v>
                </c:pt>
                <c:pt idx="2405">
                  <c:v>25339.057788738377</c:v>
                </c:pt>
                <c:pt idx="2406">
                  <c:v>24843.350601986986</c:v>
                </c:pt>
                <c:pt idx="2407">
                  <c:v>22614.830603875816</c:v>
                </c:pt>
                <c:pt idx="2408">
                  <c:v>22510.695154488243</c:v>
                </c:pt>
                <c:pt idx="2409">
                  <c:v>21998.454006685606</c:v>
                </c:pt>
                <c:pt idx="2410">
                  <c:v>21983.676738580456</c:v>
                </c:pt>
                <c:pt idx="2411">
                  <c:v>21867.5628175969</c:v>
                </c:pt>
                <c:pt idx="2412">
                  <c:v>22097.818575458365</c:v>
                </c:pt>
                <c:pt idx="2413">
                  <c:v>23479.664424108731</c:v>
                </c:pt>
                <c:pt idx="2414">
                  <c:v>25405.641473595122</c:v>
                </c:pt>
                <c:pt idx="2415">
                  <c:v>22310.68694168704</c:v>
                </c:pt>
                <c:pt idx="2416">
                  <c:v>21739.387388186144</c:v>
                </c:pt>
                <c:pt idx="2417">
                  <c:v>21468.661696286599</c:v>
                </c:pt>
                <c:pt idx="2418">
                  <c:v>21541.063857844903</c:v>
                </c:pt>
                <c:pt idx="2419">
                  <c:v>21228.802759551418</c:v>
                </c:pt>
                <c:pt idx="2420">
                  <c:v>21631.113144211384</c:v>
                </c:pt>
                <c:pt idx="2421">
                  <c:v>21354.527804040972</c:v>
                </c:pt>
                <c:pt idx="2422">
                  <c:v>22198.266926719014</c:v>
                </c:pt>
                <c:pt idx="2423">
                  <c:v>21755.4182557608</c:v>
                </c:pt>
                <c:pt idx="2424">
                  <c:v>20719.459805485192</c:v>
                </c:pt>
                <c:pt idx="2425">
                  <c:v>22199.720510110976</c:v>
                </c:pt>
                <c:pt idx="2426">
                  <c:v>21789.419472934638</c:v>
                </c:pt>
                <c:pt idx="2427">
                  <c:v>21377.552436080092</c:v>
                </c:pt>
                <c:pt idx="2428">
                  <c:v>21500.762670503391</c:v>
                </c:pt>
                <c:pt idx="2429">
                  <c:v>21210.662380188518</c:v>
                </c:pt>
                <c:pt idx="2430">
                  <c:v>21561.249543989834</c:v>
                </c:pt>
                <c:pt idx="2431">
                  <c:v>22733.222293255913</c:v>
                </c:pt>
                <c:pt idx="2432">
                  <c:v>26127.294211281311</c:v>
                </c:pt>
                <c:pt idx="2433">
                  <c:v>31648.304646102148</c:v>
                </c:pt>
                <c:pt idx="2434">
                  <c:v>43725.238051973443</c:v>
                </c:pt>
                <c:pt idx="2435">
                  <c:v>44174.35555898305</c:v>
                </c:pt>
                <c:pt idx="2436">
                  <c:v>40235.571358505498</c:v>
                </c:pt>
                <c:pt idx="2437">
                  <c:v>41104.709254146808</c:v>
                </c:pt>
                <c:pt idx="2438">
                  <c:v>41841.903254303128</c:v>
                </c:pt>
                <c:pt idx="2439">
                  <c:v>46706.830114722368</c:v>
                </c:pt>
                <c:pt idx="2440">
                  <c:v>54758.272135322724</c:v>
                </c:pt>
                <c:pt idx="2441">
                  <c:v>46439.024428025354</c:v>
                </c:pt>
                <c:pt idx="2442">
                  <c:v>46023.975973292494</c:v>
                </c:pt>
                <c:pt idx="2443">
                  <c:v>51891.625187214115</c:v>
                </c:pt>
                <c:pt idx="2444">
                  <c:v>44310.738404884847</c:v>
                </c:pt>
                <c:pt idx="2445">
                  <c:v>46524.969035761234</c:v>
                </c:pt>
                <c:pt idx="2446">
                  <c:v>43944.951338221523</c:v>
                </c:pt>
                <c:pt idx="2447">
                  <c:v>42488.209984831716</c:v>
                </c:pt>
                <c:pt idx="2448">
                  <c:v>42341.256573129845</c:v>
                </c:pt>
                <c:pt idx="2449">
                  <c:v>35741.427059192298</c:v>
                </c:pt>
                <c:pt idx="2450">
                  <c:v>31935.117168166427</c:v>
                </c:pt>
                <c:pt idx="2451">
                  <c:v>35530.121806275398</c:v>
                </c:pt>
                <c:pt idx="2452">
                  <c:v>38362.132053996269</c:v>
                </c:pt>
                <c:pt idx="2453">
                  <c:v>33625.563451211783</c:v>
                </c:pt>
                <c:pt idx="2454">
                  <c:v>38674.404568380982</c:v>
                </c:pt>
                <c:pt idx="2455">
                  <c:v>37039.165793555949</c:v>
                </c:pt>
                <c:pt idx="2456">
                  <c:v>38862.816280242791</c:v>
                </c:pt>
                <c:pt idx="2457">
                  <c:v>40110.112377898884</c:v>
                </c:pt>
                <c:pt idx="2458">
                  <c:v>44260.033727721049</c:v>
                </c:pt>
                <c:pt idx="2459">
                  <c:v>43848.699888260344</c:v>
                </c:pt>
                <c:pt idx="2460">
                  <c:v>41795.961964541442</c:v>
                </c:pt>
                <c:pt idx="2461">
                  <c:v>39701.070336351615</c:v>
                </c:pt>
                <c:pt idx="2462">
                  <c:v>36826.88570261687</c:v>
                </c:pt>
                <c:pt idx="2463">
                  <c:v>33909.978073802071</c:v>
                </c:pt>
                <c:pt idx="2464">
                  <c:v>35074.430841520065</c:v>
                </c:pt>
                <c:pt idx="2465">
                  <c:v>33004.75013124563</c:v>
                </c:pt>
                <c:pt idx="2466">
                  <c:v>30965.939726987159</c:v>
                </c:pt>
                <c:pt idx="2467">
                  <c:v>30508.521822193165</c:v>
                </c:pt>
                <c:pt idx="2468">
                  <c:v>27335.138682743858</c:v>
                </c:pt>
                <c:pt idx="2469">
                  <c:v>30967.355478028432</c:v>
                </c:pt>
                <c:pt idx="2470">
                  <c:v>31091.963594946272</c:v>
                </c:pt>
                <c:pt idx="2471">
                  <c:v>27137.937341423483</c:v>
                </c:pt>
                <c:pt idx="2472">
                  <c:v>26792.563767064225</c:v>
                </c:pt>
                <c:pt idx="2473">
                  <c:v>24188.58547352811</c:v>
                </c:pt>
                <c:pt idx="2474">
                  <c:v>26612.806709222968</c:v>
                </c:pt>
                <c:pt idx="2475">
                  <c:v>29426.214778642727</c:v>
                </c:pt>
                <c:pt idx="2476">
                  <c:v>24152.004473598572</c:v>
                </c:pt>
                <c:pt idx="2477">
                  <c:v>25405.846447520522</c:v>
                </c:pt>
                <c:pt idx="2478">
                  <c:v>26138.445351545157</c:v>
                </c:pt>
                <c:pt idx="2479">
                  <c:v>25149.102702578348</c:v>
                </c:pt>
                <c:pt idx="2480">
                  <c:v>24100.992552744799</c:v>
                </c:pt>
                <c:pt idx="2481">
                  <c:v>24512.835446548543</c:v>
                </c:pt>
                <c:pt idx="2482">
                  <c:v>25439.92167723165</c:v>
                </c:pt>
                <c:pt idx="2483">
                  <c:v>23791.399155144212</c:v>
                </c:pt>
                <c:pt idx="2484">
                  <c:v>24390.994509562133</c:v>
                </c:pt>
                <c:pt idx="2485">
                  <c:v>25608.454980049391</c:v>
                </c:pt>
                <c:pt idx="2486">
                  <c:v>24160.167883799753</c:v>
                </c:pt>
                <c:pt idx="2487">
                  <c:v>23391.439968142575</c:v>
                </c:pt>
                <c:pt idx="2488">
                  <c:v>25822.643580308955</c:v>
                </c:pt>
                <c:pt idx="2489">
                  <c:v>24426.292544209082</c:v>
                </c:pt>
                <c:pt idx="2490">
                  <c:v>25465.074841692665</c:v>
                </c:pt>
                <c:pt idx="2491">
                  <c:v>28652.542118269033</c:v>
                </c:pt>
                <c:pt idx="2492">
                  <c:v>31501.790548285691</c:v>
                </c:pt>
                <c:pt idx="2493">
                  <c:v>26697.475225899387</c:v>
                </c:pt>
                <c:pt idx="2494">
                  <c:v>28180.601291007464</c:v>
                </c:pt>
                <c:pt idx="2495">
                  <c:v>26468.973684124634</c:v>
                </c:pt>
                <c:pt idx="2496">
                  <c:v>27372.463161252563</c:v>
                </c:pt>
                <c:pt idx="2497">
                  <c:v>25731.643816812091</c:v>
                </c:pt>
                <c:pt idx="2498">
                  <c:v>24834.324112780731</c:v>
                </c:pt>
                <c:pt idx="2499">
                  <c:v>25746.333328171237</c:v>
                </c:pt>
                <c:pt idx="2500">
                  <c:v>24382.350338459575</c:v>
                </c:pt>
                <c:pt idx="2501">
                  <c:v>25136.482698593507</c:v>
                </c:pt>
                <c:pt idx="2502">
                  <c:v>24664.856366343152</c:v>
                </c:pt>
                <c:pt idx="2503">
                  <c:v>23028.06228742826</c:v>
                </c:pt>
                <c:pt idx="2504">
                  <c:v>24183.339104213122</c:v>
                </c:pt>
                <c:pt idx="2505">
                  <c:v>26786.644630681738</c:v>
                </c:pt>
                <c:pt idx="2506">
                  <c:v>23346.111192227523</c:v>
                </c:pt>
                <c:pt idx="2507">
                  <c:v>23835.618977578491</c:v>
                </c:pt>
                <c:pt idx="2508">
                  <c:v>25792.666726410669</c:v>
                </c:pt>
                <c:pt idx="2509">
                  <c:v>27562.064161643524</c:v>
                </c:pt>
                <c:pt idx="2510">
                  <c:v>27893.665622917582</c:v>
                </c:pt>
                <c:pt idx="2511">
                  <c:v>34534.816373323934</c:v>
                </c:pt>
                <c:pt idx="2512">
                  <c:v>31086.81716005857</c:v>
                </c:pt>
                <c:pt idx="2513">
                  <c:v>27536.160690157572</c:v>
                </c:pt>
                <c:pt idx="2514">
                  <c:v>25894.681021835608</c:v>
                </c:pt>
                <c:pt idx="2515">
                  <c:v>28331.159302644191</c:v>
                </c:pt>
                <c:pt idx="2516">
                  <c:v>30832.736044413912</c:v>
                </c:pt>
                <c:pt idx="2517">
                  <c:v>27305.171096472324</c:v>
                </c:pt>
                <c:pt idx="2518">
                  <c:v>25217.411354518033</c:v>
                </c:pt>
                <c:pt idx="2519">
                  <c:v>25346.319026730973</c:v>
                </c:pt>
                <c:pt idx="2520">
                  <c:v>26025.241206302951</c:v>
                </c:pt>
                <c:pt idx="2521">
                  <c:v>25108.91106481295</c:v>
                </c:pt>
                <c:pt idx="2522">
                  <c:v>24452.670176337855</c:v>
                </c:pt>
                <c:pt idx="2523">
                  <c:v>26115.373349974925</c:v>
                </c:pt>
                <c:pt idx="2524">
                  <c:v>26412.791693808493</c:v>
                </c:pt>
                <c:pt idx="2525">
                  <c:v>28477.405381907905</c:v>
                </c:pt>
                <c:pt idx="2526">
                  <c:v>27785.859165558446</c:v>
                </c:pt>
                <c:pt idx="2527">
                  <c:v>29279.70390940033</c:v>
                </c:pt>
                <c:pt idx="2528">
                  <c:v>34557.901089592211</c:v>
                </c:pt>
                <c:pt idx="2529">
                  <c:v>37907.463050457278</c:v>
                </c:pt>
                <c:pt idx="2530">
                  <c:v>34806.036071891373</c:v>
                </c:pt>
                <c:pt idx="2531">
                  <c:v>32434.277004468342</c:v>
                </c:pt>
                <c:pt idx="2532">
                  <c:v>37375.520703767455</c:v>
                </c:pt>
                <c:pt idx="2533">
                  <c:v>35235.490070652544</c:v>
                </c:pt>
                <c:pt idx="2534">
                  <c:v>40309.6136301691</c:v>
                </c:pt>
                <c:pt idx="2535">
                  <c:v>39470.54387455956</c:v>
                </c:pt>
                <c:pt idx="2536">
                  <c:v>41195.192477000193</c:v>
                </c:pt>
                <c:pt idx="2537">
                  <c:v>42044.654631940517</c:v>
                </c:pt>
                <c:pt idx="2538">
                  <c:v>36228.468042614542</c:v>
                </c:pt>
                <c:pt idx="2539">
                  <c:v>39234.270058610244</c:v>
                </c:pt>
                <c:pt idx="2540">
                  <c:v>36597.086286926424</c:v>
                </c:pt>
                <c:pt idx="2541">
                  <c:v>38553.301477125737</c:v>
                </c:pt>
                <c:pt idx="2542">
                  <c:v>37361.709081605928</c:v>
                </c:pt>
                <c:pt idx="2543">
                  <c:v>33786.722818857961</c:v>
                </c:pt>
                <c:pt idx="2544">
                  <c:v>33550.021957839766</c:v>
                </c:pt>
                <c:pt idx="2545">
                  <c:v>36931.303924710031</c:v>
                </c:pt>
                <c:pt idx="2546">
                  <c:v>36150.222982941108</c:v>
                </c:pt>
                <c:pt idx="2547">
                  <c:v>36875.210641803351</c:v>
                </c:pt>
                <c:pt idx="2548">
                  <c:v>38702.676193834683</c:v>
                </c:pt>
                <c:pt idx="2549">
                  <c:v>41291.317326234021</c:v>
                </c:pt>
                <c:pt idx="2550">
                  <c:v>42696.204693893233</c:v>
                </c:pt>
                <c:pt idx="2551">
                  <c:v>43082.810097184803</c:v>
                </c:pt>
                <c:pt idx="2552">
                  <c:v>46355.776004357584</c:v>
                </c:pt>
                <c:pt idx="2553">
                  <c:v>44449.737602329558</c:v>
                </c:pt>
                <c:pt idx="2554">
                  <c:v>40892.655763382616</c:v>
                </c:pt>
                <c:pt idx="2555">
                  <c:v>38575.178669352521</c:v>
                </c:pt>
                <c:pt idx="2556">
                  <c:v>38227.872851908083</c:v>
                </c:pt>
                <c:pt idx="2557">
                  <c:v>37215.894474726883</c:v>
                </c:pt>
                <c:pt idx="2558">
                  <c:v>33939.218685405438</c:v>
                </c:pt>
                <c:pt idx="2559">
                  <c:v>36587.232796339486</c:v>
                </c:pt>
                <c:pt idx="2560">
                  <c:v>35600.82169296236</c:v>
                </c:pt>
                <c:pt idx="2561">
                  <c:v>33464.936760306999</c:v>
                </c:pt>
                <c:pt idx="2562">
                  <c:v>34806.938551898849</c:v>
                </c:pt>
                <c:pt idx="2563">
                  <c:v>35578.864057057122</c:v>
                </c:pt>
                <c:pt idx="2564">
                  <c:v>30413.115732716113</c:v>
                </c:pt>
                <c:pt idx="2565">
                  <c:v>30183.2957750774</c:v>
                </c:pt>
                <c:pt idx="2566">
                  <c:v>28264.689058339954</c:v>
                </c:pt>
                <c:pt idx="2567">
                  <c:v>29466.529028178069</c:v>
                </c:pt>
                <c:pt idx="2568">
                  <c:v>28897.443068648688</c:v>
                </c:pt>
                <c:pt idx="2569">
                  <c:v>30925.171535506597</c:v>
                </c:pt>
                <c:pt idx="2570">
                  <c:v>29675.00434890416</c:v>
                </c:pt>
                <c:pt idx="2571">
                  <c:v>29261.228302835152</c:v>
                </c:pt>
                <c:pt idx="2572">
                  <c:v>27263.741637210998</c:v>
                </c:pt>
                <c:pt idx="2573">
                  <c:v>26685.767614830089</c:v>
                </c:pt>
                <c:pt idx="2574">
                  <c:v>27136.376454148114</c:v>
                </c:pt>
                <c:pt idx="2575">
                  <c:v>25428.993736723725</c:v>
                </c:pt>
                <c:pt idx="2576">
                  <c:v>24400.314994749126</c:v>
                </c:pt>
                <c:pt idx="2577">
                  <c:v>24314.707806927807</c:v>
                </c:pt>
                <c:pt idx="2578">
                  <c:v>22847.005710986636</c:v>
                </c:pt>
                <c:pt idx="2579">
                  <c:v>22597.848170390913</c:v>
                </c:pt>
                <c:pt idx="2580">
                  <c:v>24356.079852740386</c:v>
                </c:pt>
                <c:pt idx="2581">
                  <c:v>23750.314430650593</c:v>
                </c:pt>
                <c:pt idx="2582">
                  <c:v>23221.980883124968</c:v>
                </c:pt>
                <c:pt idx="2583">
                  <c:v>21218.181443202735</c:v>
                </c:pt>
                <c:pt idx="2584">
                  <c:v>20700.803607299411</c:v>
                </c:pt>
                <c:pt idx="2585">
                  <c:v>20900.223943539604</c:v>
                </c:pt>
                <c:pt idx="2586">
                  <c:v>20004.642577919265</c:v>
                </c:pt>
                <c:pt idx="2587">
                  <c:v>20878.479750372902</c:v>
                </c:pt>
                <c:pt idx="2588">
                  <c:v>22408.133513224726</c:v>
                </c:pt>
                <c:pt idx="2589">
                  <c:v>20394.525877318662</c:v>
                </c:pt>
                <c:pt idx="2590">
                  <c:v>23179.529828168841</c:v>
                </c:pt>
                <c:pt idx="2591">
                  <c:v>22357.869809014766</c:v>
                </c:pt>
                <c:pt idx="2592">
                  <c:v>23235.149755157639</c:v>
                </c:pt>
                <c:pt idx="2593">
                  <c:v>21636.837045832312</c:v>
                </c:pt>
                <c:pt idx="2594">
                  <c:v>20062.731767646546</c:v>
                </c:pt>
                <c:pt idx="2595">
                  <c:v>19723.913716091636</c:v>
                </c:pt>
                <c:pt idx="2596">
                  <c:v>19429.18130601371</c:v>
                </c:pt>
                <c:pt idx="2597">
                  <c:v>17953.848139796151</c:v>
                </c:pt>
                <c:pt idx="2598">
                  <c:v>17913.660929388891</c:v>
                </c:pt>
                <c:pt idx="2599">
                  <c:v>18244.708052023187</c:v>
                </c:pt>
                <c:pt idx="2600">
                  <c:v>18841.627695668325</c:v>
                </c:pt>
                <c:pt idx="2601">
                  <c:v>17865.736106541943</c:v>
                </c:pt>
                <c:pt idx="2602">
                  <c:v>17971.094461497476</c:v>
                </c:pt>
                <c:pt idx="2603">
                  <c:v>17532.868678517487</c:v>
                </c:pt>
                <c:pt idx="2604">
                  <c:v>16833.258240495023</c:v>
                </c:pt>
                <c:pt idx="2605">
                  <c:v>18328.969107577719</c:v>
                </c:pt>
                <c:pt idx="2606">
                  <c:v>19025.131003100832</c:v>
                </c:pt>
                <c:pt idx="2607">
                  <c:v>17445.91560617178</c:v>
                </c:pt>
                <c:pt idx="2608">
                  <c:v>18695.571601213524</c:v>
                </c:pt>
                <c:pt idx="2609">
                  <c:v>19010.923325271815</c:v>
                </c:pt>
                <c:pt idx="2610">
                  <c:v>18904.310775504342</c:v>
                </c:pt>
                <c:pt idx="2611">
                  <c:v>17575.055298611598</c:v>
                </c:pt>
                <c:pt idx="2612">
                  <c:v>17146.917620359491</c:v>
                </c:pt>
                <c:pt idx="2613">
                  <c:v>15783.259560161076</c:v>
                </c:pt>
                <c:pt idx="2614">
                  <c:v>17094.373413925237</c:v>
                </c:pt>
                <c:pt idx="2615">
                  <c:v>16391.105481724673</c:v>
                </c:pt>
                <c:pt idx="2616">
                  <c:v>17262.50019429344</c:v>
                </c:pt>
                <c:pt idx="2617">
                  <c:v>16304.885286950999</c:v>
                </c:pt>
                <c:pt idx="2618">
                  <c:v>17097.712086441614</c:v>
                </c:pt>
                <c:pt idx="2619">
                  <c:v>17204.409031738393</c:v>
                </c:pt>
                <c:pt idx="2620">
                  <c:v>17062.027542266438</c:v>
                </c:pt>
                <c:pt idx="2621">
                  <c:v>16184.546098770346</c:v>
                </c:pt>
                <c:pt idx="2622">
                  <c:v>16502.022061405572</c:v>
                </c:pt>
                <c:pt idx="2623">
                  <c:v>15052.777298750916</c:v>
                </c:pt>
                <c:pt idx="2624">
                  <c:v>14687.751366428203</c:v>
                </c:pt>
                <c:pt idx="2625">
                  <c:v>14289.778578330506</c:v>
                </c:pt>
                <c:pt idx="2626">
                  <c:v>13826.448463945897</c:v>
                </c:pt>
                <c:pt idx="2627">
                  <c:v>13672.113864550967</c:v>
                </c:pt>
                <c:pt idx="2628">
                  <c:v>13701.752373840363</c:v>
                </c:pt>
                <c:pt idx="2629">
                  <c:v>13205.42921050222</c:v>
                </c:pt>
                <c:pt idx="2630">
                  <c:v>13118.34519175786</c:v>
                </c:pt>
                <c:pt idx="2631">
                  <c:v>12815.070729607945</c:v>
                </c:pt>
                <c:pt idx="2632">
                  <c:v>12909.10373538306</c:v>
                </c:pt>
                <c:pt idx="2633">
                  <c:v>12987.09297433135</c:v>
                </c:pt>
                <c:pt idx="2634">
                  <c:v>13391.482036380836</c:v>
                </c:pt>
                <c:pt idx="2635">
                  <c:v>15026.581248679315</c:v>
                </c:pt>
                <c:pt idx="2636">
                  <c:v>18598.514135873811</c:v>
                </c:pt>
                <c:pt idx="2637">
                  <c:v>18110.755316306593</c:v>
                </c:pt>
                <c:pt idx="2638">
                  <c:v>17720.172527816372</c:v>
                </c:pt>
                <c:pt idx="2639">
                  <c:v>17023.151586030708</c:v>
                </c:pt>
                <c:pt idx="2640">
                  <c:v>17086.641254360777</c:v>
                </c:pt>
                <c:pt idx="2641">
                  <c:v>15112.21974910805</c:v>
                </c:pt>
                <c:pt idx="2642">
                  <c:v>15325.252625529214</c:v>
                </c:pt>
                <c:pt idx="2643">
                  <c:v>16139.82242462761</c:v>
                </c:pt>
                <c:pt idx="2644">
                  <c:v>12940.720666201434</c:v>
                </c:pt>
                <c:pt idx="2645">
                  <c:v>19289.632791054162</c:v>
                </c:pt>
                <c:pt idx="2646">
                  <c:v>20533.53362128701</c:v>
                </c:pt>
                <c:pt idx="2647">
                  <c:v>14807.407738476601</c:v>
                </c:pt>
                <c:pt idx="2648">
                  <c:v>13456.671524453859</c:v>
                </c:pt>
                <c:pt idx="2649">
                  <c:v>13036.43764496676</c:v>
                </c:pt>
                <c:pt idx="2650">
                  <c:v>12883.974699156735</c:v>
                </c:pt>
                <c:pt idx="2651">
                  <c:v>12953.356147449449</c:v>
                </c:pt>
                <c:pt idx="2652">
                  <c:v>12335.756300140782</c:v>
                </c:pt>
                <c:pt idx="2653">
                  <c:v>12134.003623874538</c:v>
                </c:pt>
                <c:pt idx="2654">
                  <c:v>11086.741880662859</c:v>
                </c:pt>
                <c:pt idx="2655">
                  <c:v>11005.112836083745</c:v>
                </c:pt>
                <c:pt idx="2656">
                  <c:v>10533.725276073939</c:v>
                </c:pt>
                <c:pt idx="2657">
                  <c:v>10512.812970482137</c:v>
                </c:pt>
                <c:pt idx="2658">
                  <c:v>10405.156478470826</c:v>
                </c:pt>
                <c:pt idx="2659">
                  <c:v>10552.646864867431</c:v>
                </c:pt>
                <c:pt idx="2660">
                  <c:v>9950.7937076320613</c:v>
                </c:pt>
                <c:pt idx="2661">
                  <c:v>9871.0392937967681</c:v>
                </c:pt>
                <c:pt idx="2662">
                  <c:v>9682.027612200216</c:v>
                </c:pt>
                <c:pt idx="2663">
                  <c:v>10017.885914257673</c:v>
                </c:pt>
                <c:pt idx="2664">
                  <c:v>9614.4542528268958</c:v>
                </c:pt>
                <c:pt idx="2665">
                  <c:v>9582.0252923964454</c:v>
                </c:pt>
                <c:pt idx="2666">
                  <c:v>9454.3768692518988</c:v>
                </c:pt>
                <c:pt idx="2667">
                  <c:v>9139.1455154528467</c:v>
                </c:pt>
                <c:pt idx="2668">
                  <c:v>8799.1016122334586</c:v>
                </c:pt>
                <c:pt idx="2669">
                  <c:v>8338.6785771874002</c:v>
                </c:pt>
                <c:pt idx="2670">
                  <c:v>8170.1531778872632</c:v>
                </c:pt>
                <c:pt idx="2671">
                  <c:v>8592.5238849616489</c:v>
                </c:pt>
                <c:pt idx="2672">
                  <c:v>8279.1044172479305</c:v>
                </c:pt>
                <c:pt idx="2673">
                  <c:v>7951.6300592257885</c:v>
                </c:pt>
                <c:pt idx="2674">
                  <c:v>7511.1378366980898</c:v>
                </c:pt>
                <c:pt idx="2675">
                  <c:v>7300.6637682090477</c:v>
                </c:pt>
                <c:pt idx="2676">
                  <c:v>7143.9336753071948</c:v>
                </c:pt>
                <c:pt idx="2677">
                  <c:v>7407.0585194462055</c:v>
                </c:pt>
                <c:pt idx="2678">
                  <c:v>7308.8333108756879</c:v>
                </c:pt>
                <c:pt idx="2679">
                  <c:v>7211.860421100665</c:v>
                </c:pt>
                <c:pt idx="2680">
                  <c:v>7105.0208172563443</c:v>
                </c:pt>
                <c:pt idx="2681">
                  <c:v>7471.197701201927</c:v>
                </c:pt>
                <c:pt idx="2682">
                  <c:v>7105.4908401179382</c:v>
                </c:pt>
                <c:pt idx="2683">
                  <c:v>6931.0893729071176</c:v>
                </c:pt>
                <c:pt idx="2684">
                  <c:v>7001.5468977143491</c:v>
                </c:pt>
                <c:pt idx="2685">
                  <c:v>7040.9260177144561</c:v>
                </c:pt>
                <c:pt idx="2686">
                  <c:v>7023.3349328584109</c:v>
                </c:pt>
                <c:pt idx="2687">
                  <c:v>7307.525558893356</c:v>
                </c:pt>
                <c:pt idx="2688">
                  <c:v>7193.4595598283686</c:v>
                </c:pt>
                <c:pt idx="2689">
                  <c:v>7287.3914544948575</c:v>
                </c:pt>
                <c:pt idx="2690">
                  <c:v>7032.8458325439397</c:v>
                </c:pt>
                <c:pt idx="2691">
                  <c:v>6956.1191660202021</c:v>
                </c:pt>
                <c:pt idx="2692">
                  <c:v>6961.678143846364</c:v>
                </c:pt>
                <c:pt idx="2693">
                  <c:v>6946.2298792749243</c:v>
                </c:pt>
                <c:pt idx="2694">
                  <c:v>6629.4175054166644</c:v>
                </c:pt>
                <c:pt idx="2695">
                  <c:v>6288.2419705272014</c:v>
                </c:pt>
                <c:pt idx="2696">
                  <c:v>6211.3444955413215</c:v>
                </c:pt>
                <c:pt idx="2697">
                  <c:v>6305.5943825013283</c:v>
                </c:pt>
                <c:pt idx="2698">
                  <c:v>7769.5076507084541</c:v>
                </c:pt>
                <c:pt idx="2699">
                  <c:v>7096.5140561657308</c:v>
                </c:pt>
                <c:pt idx="2700">
                  <c:v>8167.3542109837199</c:v>
                </c:pt>
                <c:pt idx="2701">
                  <c:v>8544.2919927129115</c:v>
                </c:pt>
                <c:pt idx="2702">
                  <c:v>8027.0114915560735</c:v>
                </c:pt>
                <c:pt idx="2703">
                  <c:v>7531.6673427922233</c:v>
                </c:pt>
                <c:pt idx="2704">
                  <c:v>7274.4511193912804</c:v>
                </c:pt>
                <c:pt idx="2705">
                  <c:v>7463.5459633598557</c:v>
                </c:pt>
                <c:pt idx="2706">
                  <c:v>6596.1269094641084</c:v>
                </c:pt>
                <c:pt idx="2707">
                  <c:v>6141.0383830027176</c:v>
                </c:pt>
                <c:pt idx="2708">
                  <c:v>6286.7696413101539</c:v>
                </c:pt>
                <c:pt idx="2709">
                  <c:v>6668.5607568855539</c:v>
                </c:pt>
                <c:pt idx="2710">
                  <c:v>6244.010342623953</c:v>
                </c:pt>
                <c:pt idx="2711">
                  <c:v>6088.9575880313741</c:v>
                </c:pt>
                <c:pt idx="2712">
                  <c:v>6426.8485718341963</c:v>
                </c:pt>
                <c:pt idx="2713">
                  <c:v>6353.6419804910511</c:v>
                </c:pt>
                <c:pt idx="2714">
                  <c:v>6206.794588507124</c:v>
                </c:pt>
                <c:pt idx="2715">
                  <c:v>6119.7776118454894</c:v>
                </c:pt>
                <c:pt idx="2716">
                  <c:v>6076.623904322405</c:v>
                </c:pt>
                <c:pt idx="2717">
                  <c:v>5990.9955634979524</c:v>
                </c:pt>
                <c:pt idx="2718">
                  <c:v>6137.8385133595284</c:v>
                </c:pt>
                <c:pt idx="2719">
                  <c:v>5861.2138116552442</c:v>
                </c:pt>
                <c:pt idx="2720">
                  <c:v>6305.4654564666416</c:v>
                </c:pt>
                <c:pt idx="2721">
                  <c:v>6482.5217455152833</c:v>
                </c:pt>
                <c:pt idx="2722">
                  <c:v>6699.2377510280794</c:v>
                </c:pt>
                <c:pt idx="2723">
                  <c:v>6566.7264993451936</c:v>
                </c:pt>
                <c:pt idx="2724">
                  <c:v>6458.0767222330996</c:v>
                </c:pt>
                <c:pt idx="2725">
                  <c:v>6164.7675180409497</c:v>
                </c:pt>
                <c:pt idx="2726">
                  <c:v>5858.7901109518516</c:v>
                </c:pt>
                <c:pt idx="2727">
                  <c:v>5699.1974198769485</c:v>
                </c:pt>
                <c:pt idx="2728">
                  <c:v>5594.0703207826809</c:v>
                </c:pt>
                <c:pt idx="2729">
                  <c:v>5262.9187605379066</c:v>
                </c:pt>
                <c:pt idx="2730">
                  <c:v>5403.5135941995159</c:v>
                </c:pt>
                <c:pt idx="2731">
                  <c:v>5593.3242090833228</c:v>
                </c:pt>
                <c:pt idx="2732">
                  <c:v>5823.0937914559254</c:v>
                </c:pt>
                <c:pt idx="2733">
                  <c:v>6056.0227106924558</c:v>
                </c:pt>
                <c:pt idx="2734">
                  <c:v>6320.555178035861</c:v>
                </c:pt>
                <c:pt idx="2735">
                  <c:v>6612.0620824854468</c:v>
                </c:pt>
                <c:pt idx="2736">
                  <c:v>6903.7068715301248</c:v>
                </c:pt>
                <c:pt idx="2737">
                  <c:v>7469.0732586085351</c:v>
                </c:pt>
                <c:pt idx="2738">
                  <c:v>7347.2567936984424</c:v>
                </c:pt>
                <c:pt idx="2739">
                  <c:v>5780.3064243565586</c:v>
                </c:pt>
                <c:pt idx="2740">
                  <c:v>5772.326050673737</c:v>
                </c:pt>
                <c:pt idx="2741">
                  <c:v>5291.249389370957</c:v>
                </c:pt>
                <c:pt idx="2742">
                  <c:v>5561.6242297960071</c:v>
                </c:pt>
                <c:pt idx="2743">
                  <c:v>5464.6108760009347</c:v>
                </c:pt>
                <c:pt idx="2744">
                  <c:v>5372.2702905723236</c:v>
                </c:pt>
                <c:pt idx="2745">
                  <c:v>5002.8781141317013</c:v>
                </c:pt>
                <c:pt idx="2746">
                  <c:v>5150.2144327185815</c:v>
                </c:pt>
                <c:pt idx="2747">
                  <c:v>4881.5420605083473</c:v>
                </c:pt>
                <c:pt idx="2748">
                  <c:v>4859.3611581334098</c:v>
                </c:pt>
                <c:pt idx="2749">
                  <c:v>4625.2570197658997</c:v>
                </c:pt>
                <c:pt idx="2750">
                  <c:v>4605.6481749166205</c:v>
                </c:pt>
                <c:pt idx="2751">
                  <c:v>4615.3224513811783</c:v>
                </c:pt>
                <c:pt idx="2752">
                  <c:v>4557.2037468139024</c:v>
                </c:pt>
                <c:pt idx="2753">
                  <c:v>4603.0598559757145</c:v>
                </c:pt>
                <c:pt idx="2754">
                  <c:v>4549.4615780491895</c:v>
                </c:pt>
                <c:pt idx="2755">
                  <c:v>4628.9977135250683</c:v>
                </c:pt>
                <c:pt idx="2756">
                  <c:v>4837.5799565187526</c:v>
                </c:pt>
                <c:pt idx="2757">
                  <c:v>4871.062785611286</c:v>
                </c:pt>
                <c:pt idx="2758">
                  <c:v>4263.0119774954119</c:v>
                </c:pt>
                <c:pt idx="2759">
                  <c:v>4112.4271915068985</c:v>
                </c:pt>
                <c:pt idx="2760">
                  <c:v>4172.9152859451315</c:v>
                </c:pt>
                <c:pt idx="2761">
                  <c:v>4202.2105791519843</c:v>
                </c:pt>
                <c:pt idx="2762">
                  <c:v>4060.4450249310748</c:v>
                </c:pt>
                <c:pt idx="2763">
                  <c:v>4212.5906263032521</c:v>
                </c:pt>
                <c:pt idx="2764">
                  <c:v>4165.2760701884536</c:v>
                </c:pt>
                <c:pt idx="2765">
                  <c:v>4128.8302774584945</c:v>
                </c:pt>
                <c:pt idx="2766">
                  <c:v>4015.310432522569</c:v>
                </c:pt>
                <c:pt idx="2767">
                  <c:v>3964.4659319701723</c:v>
                </c:pt>
                <c:pt idx="2768">
                  <c:v>3759.9364570877742</c:v>
                </c:pt>
                <c:pt idx="2769">
                  <c:v>3656.9284520525298</c:v>
                </c:pt>
                <c:pt idx="2770">
                  <c:v>3579.7705166907754</c:v>
                </c:pt>
                <c:pt idx="2771">
                  <c:v>3675.9104012810712</c:v>
                </c:pt>
                <c:pt idx="2772">
                  <c:v>3678.1149783670139</c:v>
                </c:pt>
                <c:pt idx="2773">
                  <c:v>3569.4916254800478</c:v>
                </c:pt>
                <c:pt idx="2774">
                  <c:v>3791.3878027235901</c:v>
                </c:pt>
                <c:pt idx="2775">
                  <c:v>3861.1574123219425</c:v>
                </c:pt>
                <c:pt idx="2776">
                  <c:v>3960.8524537714216</c:v>
                </c:pt>
                <c:pt idx="2777">
                  <c:v>3505.023355861726</c:v>
                </c:pt>
                <c:pt idx="2778">
                  <c:v>3289.2536316330611</c:v>
                </c:pt>
                <c:pt idx="2779">
                  <c:v>3236.8365764342452</c:v>
                </c:pt>
                <c:pt idx="2780">
                  <c:v>3185.0945032337877</c:v>
                </c:pt>
                <c:pt idx="2781">
                  <c:v>3157.981678947403</c:v>
                </c:pt>
                <c:pt idx="2782">
                  <c:v>3141.0981391746559</c:v>
                </c:pt>
                <c:pt idx="2783">
                  <c:v>3049.6574311470977</c:v>
                </c:pt>
                <c:pt idx="2784">
                  <c:v>3073.7814469549699</c:v>
                </c:pt>
                <c:pt idx="2785">
                  <c:v>3033.3803850696099</c:v>
                </c:pt>
                <c:pt idx="2786">
                  <c:v>3018.0825697777968</c:v>
                </c:pt>
                <c:pt idx="2787">
                  <c:v>3018.0536292600045</c:v>
                </c:pt>
                <c:pt idx="2788">
                  <c:v>3032.3233248154615</c:v>
                </c:pt>
                <c:pt idx="2789">
                  <c:v>2907.1802855598271</c:v>
                </c:pt>
                <c:pt idx="2790">
                  <c:v>2829.4207276820712</c:v>
                </c:pt>
                <c:pt idx="2791">
                  <c:v>2657.8549075141332</c:v>
                </c:pt>
                <c:pt idx="2792">
                  <c:v>2575.7821987654074</c:v>
                </c:pt>
                <c:pt idx="2793">
                  <c:v>2561.0779555538202</c:v>
                </c:pt>
                <c:pt idx="2794">
                  <c:v>2532.6393633811099</c:v>
                </c:pt>
                <c:pt idx="2795">
                  <c:v>2616.2482671409261</c:v>
                </c:pt>
                <c:pt idx="2796">
                  <c:v>2624.1994630681579</c:v>
                </c:pt>
                <c:pt idx="2797">
                  <c:v>2537.5027980343793</c:v>
                </c:pt>
                <c:pt idx="2798">
                  <c:v>2600.7244644620955</c:v>
                </c:pt>
                <c:pt idx="2799">
                  <c:v>2506.5609728441632</c:v>
                </c:pt>
                <c:pt idx="2800">
                  <c:v>2515.5945218306119</c:v>
                </c:pt>
                <c:pt idx="2801">
                  <c:v>2523.9387680523064</c:v>
                </c:pt>
                <c:pt idx="2802">
                  <c:v>2523.9145658997359</c:v>
                </c:pt>
                <c:pt idx="2803">
                  <c:v>2427.1361912100215</c:v>
                </c:pt>
                <c:pt idx="2804">
                  <c:v>2345.7728208459157</c:v>
                </c:pt>
                <c:pt idx="2805">
                  <c:v>2265.7972852673129</c:v>
                </c:pt>
                <c:pt idx="2806">
                  <c:v>2069.9111637099118</c:v>
                </c:pt>
                <c:pt idx="2807">
                  <c:v>2215.0355433617929</c:v>
                </c:pt>
                <c:pt idx="2808">
                  <c:v>2241.2586759297287</c:v>
                </c:pt>
                <c:pt idx="2809">
                  <c:v>2280.3400850110252</c:v>
                </c:pt>
                <c:pt idx="2810">
                  <c:v>2297.1569246061727</c:v>
                </c:pt>
                <c:pt idx="2811">
                  <c:v>2312.135748153371</c:v>
                </c:pt>
                <c:pt idx="2812">
                  <c:v>2405.1252801324367</c:v>
                </c:pt>
                <c:pt idx="2813">
                  <c:v>2367.9281871283169</c:v>
                </c:pt>
                <c:pt idx="2814">
                  <c:v>2349.4774510510133</c:v>
                </c:pt>
                <c:pt idx="2815">
                  <c:v>2408.6496604725194</c:v>
                </c:pt>
                <c:pt idx="2816">
                  <c:v>2345.0196115437529</c:v>
                </c:pt>
                <c:pt idx="2817">
                  <c:v>2339.77173465448</c:v>
                </c:pt>
                <c:pt idx="2818">
                  <c:v>2227.5586130237739</c:v>
                </c:pt>
                <c:pt idx="2819">
                  <c:v>2190.9130426524353</c:v>
                </c:pt>
                <c:pt idx="2820">
                  <c:v>2191.8966680482536</c:v>
                </c:pt>
                <c:pt idx="2821">
                  <c:v>2189.87572426622</c:v>
                </c:pt>
                <c:pt idx="2822">
                  <c:v>2198.8018237598903</c:v>
                </c:pt>
                <c:pt idx="2823">
                  <c:v>2143.3161852689868</c:v>
                </c:pt>
                <c:pt idx="2824">
                  <c:v>2061.9248821970455</c:v>
                </c:pt>
                <c:pt idx="2825">
                  <c:v>2125.2012613200682</c:v>
                </c:pt>
                <c:pt idx="2826">
                  <c:v>2044.1731538686013</c:v>
                </c:pt>
                <c:pt idx="2827">
                  <c:v>1945.6083289172079</c:v>
                </c:pt>
                <c:pt idx="2828">
                  <c:v>1941.4159455125482</c:v>
                </c:pt>
                <c:pt idx="2829">
                  <c:v>1918.2923282674446</c:v>
                </c:pt>
                <c:pt idx="2830">
                  <c:v>2049.503070851038</c:v>
                </c:pt>
                <c:pt idx="2831">
                  <c:v>2082.9596277275054</c:v>
                </c:pt>
                <c:pt idx="2832">
                  <c:v>2159.5115048282623</c:v>
                </c:pt>
                <c:pt idx="2833">
                  <c:v>2079.7681464313268</c:v>
                </c:pt>
                <c:pt idx="2834">
                  <c:v>2002.5997056767117</c:v>
                </c:pt>
                <c:pt idx="2835">
                  <c:v>1865.6340643091605</c:v>
                </c:pt>
                <c:pt idx="2836">
                  <c:v>1864.2110887919287</c:v>
                </c:pt>
                <c:pt idx="2837">
                  <c:v>1839.5029165831199</c:v>
                </c:pt>
                <c:pt idx="2838">
                  <c:v>1915.2854541772117</c:v>
                </c:pt>
                <c:pt idx="2839">
                  <c:v>1940.0526263254949</c:v>
                </c:pt>
                <c:pt idx="2840">
                  <c:v>1891.3299957159161</c:v>
                </c:pt>
                <c:pt idx="2841">
                  <c:v>2013.0844039476397</c:v>
                </c:pt>
                <c:pt idx="2842">
                  <c:v>1941.4759100184071</c:v>
                </c:pt>
                <c:pt idx="2843">
                  <c:v>2024.6385525570979</c:v>
                </c:pt>
                <c:pt idx="2844">
                  <c:v>2160.6239778868926</c:v>
                </c:pt>
                <c:pt idx="2845">
                  <c:v>2249.3628332867233</c:v>
                </c:pt>
                <c:pt idx="2846">
                  <c:v>2335.5558635042362</c:v>
                </c:pt>
                <c:pt idx="2847">
                  <c:v>2395.8253905297815</c:v>
                </c:pt>
                <c:pt idx="2848">
                  <c:v>2176.2754859240067</c:v>
                </c:pt>
                <c:pt idx="2849">
                  <c:v>2172.069892212136</c:v>
                </c:pt>
                <c:pt idx="2850">
                  <c:v>2228.9102536838013</c:v>
                </c:pt>
                <c:pt idx="2851">
                  <c:v>2172.10551472714</c:v>
                </c:pt>
                <c:pt idx="2852">
                  <c:v>2169.8094468346849</c:v>
                </c:pt>
                <c:pt idx="2853">
                  <c:v>1820.0620417009625</c:v>
                </c:pt>
                <c:pt idx="2854">
                  <c:v>1777.4028485597162</c:v>
                </c:pt>
                <c:pt idx="2855">
                  <c:v>1764.2002127248411</c:v>
                </c:pt>
                <c:pt idx="2856">
                  <c:v>1761.035641477624</c:v>
                </c:pt>
                <c:pt idx="2857">
                  <c:v>1747.4334911472311</c:v>
                </c:pt>
                <c:pt idx="2858">
                  <c:v>1649.7305957877845</c:v>
                </c:pt>
                <c:pt idx="2859">
                  <c:v>1667.9933394966238</c:v>
                </c:pt>
                <c:pt idx="2860">
                  <c:v>1708.5775348396057</c:v>
                </c:pt>
                <c:pt idx="2861">
                  <c:v>1642.8090050592273</c:v>
                </c:pt>
                <c:pt idx="2862">
                  <c:v>1646.8002620599459</c:v>
                </c:pt>
                <c:pt idx="2863">
                  <c:v>1596.2909067714693</c:v>
                </c:pt>
                <c:pt idx="2864">
                  <c:v>1596.2755998723633</c:v>
                </c:pt>
                <c:pt idx="2865">
                  <c:v>1601.1605739721094</c:v>
                </c:pt>
                <c:pt idx="2866">
                  <c:v>1620.6946255359608</c:v>
                </c:pt>
                <c:pt idx="2867">
                  <c:v>1581.6095785496693</c:v>
                </c:pt>
                <c:pt idx="2868">
                  <c:v>1530.4720949951732</c:v>
                </c:pt>
                <c:pt idx="2869">
                  <c:v>1514.8150065074517</c:v>
                </c:pt>
                <c:pt idx="2870">
                  <c:v>1919.3739408391289</c:v>
                </c:pt>
                <c:pt idx="2871">
                  <c:v>1928.6209110032387</c:v>
                </c:pt>
                <c:pt idx="2872">
                  <c:v>1622.6208005392441</c:v>
                </c:pt>
                <c:pt idx="2873">
                  <c:v>1532.3882034901958</c:v>
                </c:pt>
                <c:pt idx="2874">
                  <c:v>1552.4813363127785</c:v>
                </c:pt>
                <c:pt idx="2875">
                  <c:v>1487.4375514101114</c:v>
                </c:pt>
                <c:pt idx="2876">
                  <c:v>1496.5492062611127</c:v>
                </c:pt>
                <c:pt idx="2877">
                  <c:v>1478.3097151762781</c:v>
                </c:pt>
                <c:pt idx="2878">
                  <c:v>1454.1350245008089</c:v>
                </c:pt>
                <c:pt idx="2879">
                  <c:v>1450.7584965948868</c:v>
                </c:pt>
                <c:pt idx="2880">
                  <c:v>1411.2883973284675</c:v>
                </c:pt>
                <c:pt idx="2881">
                  <c:v>1419.3663206344734</c:v>
                </c:pt>
                <c:pt idx="2882">
                  <c:v>1441.3657250477138</c:v>
                </c:pt>
                <c:pt idx="2883">
                  <c:v>1476.6921573923314</c:v>
                </c:pt>
                <c:pt idx="2884">
                  <c:v>1458.9169370573459</c:v>
                </c:pt>
                <c:pt idx="2885">
                  <c:v>1420.318514748594</c:v>
                </c:pt>
                <c:pt idx="2886">
                  <c:v>1431.9236822369985</c:v>
                </c:pt>
                <c:pt idx="2887">
                  <c:v>1451.84645075955</c:v>
                </c:pt>
                <c:pt idx="2888">
                  <c:v>1379.822195244956</c:v>
                </c:pt>
                <c:pt idx="2889">
                  <c:v>1381.5919576139288</c:v>
                </c:pt>
                <c:pt idx="2890">
                  <c:v>1404.3362621853048</c:v>
                </c:pt>
                <c:pt idx="2891">
                  <c:v>1385.0747476246499</c:v>
                </c:pt>
                <c:pt idx="2892">
                  <c:v>1347.5560269518201</c:v>
                </c:pt>
                <c:pt idx="2893">
                  <c:v>1341.264560552971</c:v>
                </c:pt>
                <c:pt idx="2894">
                  <c:v>1357.9131114910153</c:v>
                </c:pt>
                <c:pt idx="2895">
                  <c:v>1325.4130197778679</c:v>
                </c:pt>
                <c:pt idx="2896">
                  <c:v>1308.9073277476543</c:v>
                </c:pt>
                <c:pt idx="2897">
                  <c:v>1267.9457817861669</c:v>
                </c:pt>
                <c:pt idx="2898">
                  <c:v>1329.1012754160054</c:v>
                </c:pt>
                <c:pt idx="2899">
                  <c:v>1278.3292673495619</c:v>
                </c:pt>
                <c:pt idx="2900">
                  <c:v>1324.4304640116284</c:v>
                </c:pt>
                <c:pt idx="2901">
                  <c:v>1358.1439244002102</c:v>
                </c:pt>
                <c:pt idx="2902">
                  <c:v>1402.3775016760301</c:v>
                </c:pt>
                <c:pt idx="2903">
                  <c:v>1376.7648408688383</c:v>
                </c:pt>
                <c:pt idx="2904">
                  <c:v>1473.9129519062801</c:v>
                </c:pt>
                <c:pt idx="2905">
                  <c:v>1408.5054348764284</c:v>
                </c:pt>
                <c:pt idx="2906">
                  <c:v>1361.452877709394</c:v>
                </c:pt>
                <c:pt idx="2907">
                  <c:v>1339.7493017754894</c:v>
                </c:pt>
                <c:pt idx="2908">
                  <c:v>1284.8690093761124</c:v>
                </c:pt>
                <c:pt idx="2909">
                  <c:v>1263.7169735270013</c:v>
                </c:pt>
                <c:pt idx="2910">
                  <c:v>1205.4989152461214</c:v>
                </c:pt>
                <c:pt idx="2911">
                  <c:v>1187.0274812965288</c:v>
                </c:pt>
                <c:pt idx="2912">
                  <c:v>1164.4543748924814</c:v>
                </c:pt>
                <c:pt idx="2913">
                  <c:v>1127.3586476595003</c:v>
                </c:pt>
                <c:pt idx="2914">
                  <c:v>1120.4136338996502</c:v>
                </c:pt>
                <c:pt idx="2915">
                  <c:v>1106.6383288666011</c:v>
                </c:pt>
                <c:pt idx="2916">
                  <c:v>1097.2803177446963</c:v>
                </c:pt>
                <c:pt idx="2917">
                  <c:v>1081.6159800333496</c:v>
                </c:pt>
                <c:pt idx="2918">
                  <c:v>1093.9233286742183</c:v>
                </c:pt>
                <c:pt idx="2919">
                  <c:v>1108.6626667894693</c:v>
                </c:pt>
                <c:pt idx="2920">
                  <c:v>1104.0888462051923</c:v>
                </c:pt>
                <c:pt idx="2921">
                  <c:v>1087.3231309379792</c:v>
                </c:pt>
                <c:pt idx="2922">
                  <c:v>1080.4108035429597</c:v>
                </c:pt>
                <c:pt idx="2923">
                  <c:v>1097.5305136898464</c:v>
                </c:pt>
                <c:pt idx="2924">
                  <c:v>1108.1372666734937</c:v>
                </c:pt>
                <c:pt idx="2925">
                  <c:v>1109.494225863963</c:v>
                </c:pt>
                <c:pt idx="2926">
                  <c:v>1084.6690975782508</c:v>
                </c:pt>
                <c:pt idx="2927">
                  <c:v>1133.5748519711055</c:v>
                </c:pt>
                <c:pt idx="2928">
                  <c:v>1155.5369336149818</c:v>
                </c:pt>
                <c:pt idx="2929">
                  <c:v>1485.8052366767379</c:v>
                </c:pt>
                <c:pt idx="2930">
                  <c:v>1496.0367935614736</c:v>
                </c:pt>
                <c:pt idx="2931">
                  <c:v>1174.9507078441086</c:v>
                </c:pt>
                <c:pt idx="2932">
                  <c:v>1174.1011775463355</c:v>
                </c:pt>
                <c:pt idx="2933">
                  <c:v>1160.723675999081</c:v>
                </c:pt>
                <c:pt idx="2934">
                  <c:v>1403.189618792821</c:v>
                </c:pt>
                <c:pt idx="2935">
                  <c:v>1410.8094339581273</c:v>
                </c:pt>
                <c:pt idx="2936">
                  <c:v>1296.9775690775334</c:v>
                </c:pt>
                <c:pt idx="2937">
                  <c:v>1144.0668181311617</c:v>
                </c:pt>
                <c:pt idx="2938">
                  <c:v>1226.3446530919073</c:v>
                </c:pt>
                <c:pt idx="2939">
                  <c:v>1202.9626880637607</c:v>
                </c:pt>
                <c:pt idx="2940">
                  <c:v>1166.2669201307381</c:v>
                </c:pt>
                <c:pt idx="2941">
                  <c:v>1157.5243368069407</c:v>
                </c:pt>
                <c:pt idx="2942">
                  <c:v>1174.5677448251445</c:v>
                </c:pt>
                <c:pt idx="2943">
                  <c:v>1177.2694497249054</c:v>
                </c:pt>
                <c:pt idx="2944">
                  <c:v>1117.6921047417454</c:v>
                </c:pt>
                <c:pt idx="2945">
                  <c:v>1120.8634150665282</c:v>
                </c:pt>
                <c:pt idx="2946">
                  <c:v>1169.9966637082571</c:v>
                </c:pt>
                <c:pt idx="2947">
                  <c:v>1181.2175952694593</c:v>
                </c:pt>
                <c:pt idx="2948">
                  <c:v>1156.330890696084</c:v>
                </c:pt>
                <c:pt idx="2949">
                  <c:v>1196.5346037248985</c:v>
                </c:pt>
                <c:pt idx="2950">
                  <c:v>1092.7468381409558</c:v>
                </c:pt>
                <c:pt idx="2951">
                  <c:v>1058.7802509379512</c:v>
                </c:pt>
                <c:pt idx="2952">
                  <c:v>1006.5903559414671</c:v>
                </c:pt>
                <c:pt idx="2953">
                  <c:v>1015.5041910216152</c:v>
                </c:pt>
                <c:pt idx="2954">
                  <c:v>999.91373801557575</c:v>
                </c:pt>
                <c:pt idx="2955">
                  <c:v>941.67193290458192</c:v>
                </c:pt>
                <c:pt idx="2956">
                  <c:v>942.37849342053096</c:v>
                </c:pt>
                <c:pt idx="2957">
                  <c:v>925.30424455589241</c:v>
                </c:pt>
                <c:pt idx="2958">
                  <c:v>931.2090413051103</c:v>
                </c:pt>
                <c:pt idx="2959">
                  <c:v>943.00873398650765</c:v>
                </c:pt>
                <c:pt idx="2960">
                  <c:v>937.35637838213302</c:v>
                </c:pt>
                <c:pt idx="2961">
                  <c:v>926.16559310711921</c:v>
                </c:pt>
                <c:pt idx="2962">
                  <c:v>917.83848898045517</c:v>
                </c:pt>
                <c:pt idx="2963">
                  <c:v>893.60947030587772</c:v>
                </c:pt>
                <c:pt idx="2964">
                  <c:v>872.15593124941586</c:v>
                </c:pt>
                <c:pt idx="2965">
                  <c:v>837.85947583037773</c:v>
                </c:pt>
                <c:pt idx="2966">
                  <c:v>842.58032227249794</c:v>
                </c:pt>
                <c:pt idx="2967">
                  <c:v>839.95550351603606</c:v>
                </c:pt>
                <c:pt idx="2968">
                  <c:v>799.41379803889845</c:v>
                </c:pt>
                <c:pt idx="2969">
                  <c:v>802.45058225585012</c:v>
                </c:pt>
                <c:pt idx="2970">
                  <c:v>819.5797331919282</c:v>
                </c:pt>
                <c:pt idx="2971">
                  <c:v>792.30879171532365</c:v>
                </c:pt>
                <c:pt idx="2972">
                  <c:v>777.41474203072175</c:v>
                </c:pt>
                <c:pt idx="2973">
                  <c:v>765.64385916270248</c:v>
                </c:pt>
                <c:pt idx="2974">
                  <c:v>744.79942525298861</c:v>
                </c:pt>
                <c:pt idx="2975">
                  <c:v>727.61377728307673</c:v>
                </c:pt>
                <c:pt idx="2976">
                  <c:v>732.54448461393076</c:v>
                </c:pt>
                <c:pt idx="2977">
                  <c:v>718.47993978608474</c:v>
                </c:pt>
                <c:pt idx="2978">
                  <c:v>709.19167561672407</c:v>
                </c:pt>
                <c:pt idx="2979">
                  <c:v>695.83097755810127</c:v>
                </c:pt>
                <c:pt idx="2980">
                  <c:v>736.16494270509088</c:v>
                </c:pt>
                <c:pt idx="2981">
                  <c:v>747.27040827875919</c:v>
                </c:pt>
                <c:pt idx="2982">
                  <c:v>755.38467987073977</c:v>
                </c:pt>
                <c:pt idx="2983">
                  <c:v>761.41917709113909</c:v>
                </c:pt>
                <c:pt idx="2984">
                  <c:v>707.48928549605159</c:v>
                </c:pt>
                <c:pt idx="2985">
                  <c:v>719.21474937719302</c:v>
                </c:pt>
                <c:pt idx="2986">
                  <c:v>698.15150114570645</c:v>
                </c:pt>
                <c:pt idx="2987">
                  <c:v>707.07607444861196</c:v>
                </c:pt>
                <c:pt idx="2988">
                  <c:v>697.01637469118396</c:v>
                </c:pt>
                <c:pt idx="2989">
                  <c:v>694.35439876972714</c:v>
                </c:pt>
                <c:pt idx="2990">
                  <c:v>678.07815274483062</c:v>
                </c:pt>
                <c:pt idx="2991">
                  <c:v>688.03562574064586</c:v>
                </c:pt>
                <c:pt idx="2992">
                  <c:v>688.02902813875517</c:v>
                </c:pt>
                <c:pt idx="2993">
                  <c:v>695.76632164017042</c:v>
                </c:pt>
                <c:pt idx="2994">
                  <c:v>720.14309825032365</c:v>
                </c:pt>
                <c:pt idx="2995">
                  <c:v>735.92045981657895</c:v>
                </c:pt>
                <c:pt idx="2996">
                  <c:v>729.51137871777507</c:v>
                </c:pt>
                <c:pt idx="2997">
                  <c:v>772.66979795820009</c:v>
                </c:pt>
                <c:pt idx="2998">
                  <c:v>729.38476039516934</c:v>
                </c:pt>
                <c:pt idx="2999">
                  <c:v>724.74199804966634</c:v>
                </c:pt>
                <c:pt idx="3000">
                  <c:v>679.00503405910024</c:v>
                </c:pt>
                <c:pt idx="3001">
                  <c:v>641.73731387079681</c:v>
                </c:pt>
                <c:pt idx="3002">
                  <c:v>630.44648035356761</c:v>
                </c:pt>
                <c:pt idx="3003">
                  <c:v>626.43659801330068</c:v>
                </c:pt>
                <c:pt idx="3004">
                  <c:v>621.95204779370658</c:v>
                </c:pt>
                <c:pt idx="3005">
                  <c:v>615.38140199798113</c:v>
                </c:pt>
                <c:pt idx="3006">
                  <c:v>630.99620955764021</c:v>
                </c:pt>
                <c:pt idx="3007">
                  <c:v>643.39759629248817</c:v>
                </c:pt>
                <c:pt idx="3008">
                  <c:v>660.89064301730889</c:v>
                </c:pt>
                <c:pt idx="3009">
                  <c:v>660.87163127700694</c:v>
                </c:pt>
                <c:pt idx="3010">
                  <c:v>656.94006097483782</c:v>
                </c:pt>
                <c:pt idx="3011">
                  <c:v>647.50797938997255</c:v>
                </c:pt>
                <c:pt idx="3012">
                  <c:v>612.24552647019743</c:v>
                </c:pt>
                <c:pt idx="3013">
                  <c:v>587.09582456659427</c:v>
                </c:pt>
                <c:pt idx="3014">
                  <c:v>556.86750133765293</c:v>
                </c:pt>
                <c:pt idx="3015">
                  <c:v>557.76553314931846</c:v>
                </c:pt>
                <c:pt idx="3016">
                  <c:v>560.00535815994465</c:v>
                </c:pt>
                <c:pt idx="3017">
                  <c:v>552.24433126023507</c:v>
                </c:pt>
                <c:pt idx="3018">
                  <c:v>523.44525395018707</c:v>
                </c:pt>
                <c:pt idx="3019">
                  <c:v>513.62625344844741</c:v>
                </c:pt>
                <c:pt idx="3020">
                  <c:v>514.19107183384801</c:v>
                </c:pt>
                <c:pt idx="3021">
                  <c:v>520.99740213465111</c:v>
                </c:pt>
                <c:pt idx="3022">
                  <c:v>507.77549680378985</c:v>
                </c:pt>
                <c:pt idx="3023">
                  <c:v>520.41075610720225</c:v>
                </c:pt>
                <c:pt idx="3024">
                  <c:v>514.84086864624578</c:v>
                </c:pt>
                <c:pt idx="3025">
                  <c:v>514.83593181599849</c:v>
                </c:pt>
                <c:pt idx="3026">
                  <c:v>509.16228100863941</c:v>
                </c:pt>
                <c:pt idx="3027">
                  <c:v>524.46204985130703</c:v>
                </c:pt>
                <c:pt idx="3028">
                  <c:v>487.45854684451808</c:v>
                </c:pt>
                <c:pt idx="3029">
                  <c:v>476.1288471592992</c:v>
                </c:pt>
                <c:pt idx="3030">
                  <c:v>473.14509721682191</c:v>
                </c:pt>
                <c:pt idx="3031">
                  <c:v>466.8650113258775</c:v>
                </c:pt>
                <c:pt idx="3032">
                  <c:v>464.84407879198062</c:v>
                </c:pt>
                <c:pt idx="3033">
                  <c:v>472.80911807058732</c:v>
                </c:pt>
                <c:pt idx="3034">
                  <c:v>461.93654600861322</c:v>
                </c:pt>
                <c:pt idx="3035">
                  <c:v>460.85883901449495</c:v>
                </c:pt>
                <c:pt idx="3036">
                  <c:v>466.89363517989551</c:v>
                </c:pt>
                <c:pt idx="3037">
                  <c:v>493.84155011902806</c:v>
                </c:pt>
                <c:pt idx="3038">
                  <c:v>496.90433435698793</c:v>
                </c:pt>
                <c:pt idx="3039">
                  <c:v>494.59929703602756</c:v>
                </c:pt>
                <c:pt idx="3040">
                  <c:v>484.82022615067541</c:v>
                </c:pt>
                <c:pt idx="3041">
                  <c:v>479.20857722605314</c:v>
                </c:pt>
                <c:pt idx="3042">
                  <c:v>489.42531518739463</c:v>
                </c:pt>
                <c:pt idx="3043">
                  <c:v>503.75629067153676</c:v>
                </c:pt>
                <c:pt idx="3044">
                  <c:v>514.08148749087002</c:v>
                </c:pt>
                <c:pt idx="3045">
                  <c:v>511.17822085837162</c:v>
                </c:pt>
                <c:pt idx="3046">
                  <c:v>573.11097775466794</c:v>
                </c:pt>
                <c:pt idx="3047">
                  <c:v>595.76028737737533</c:v>
                </c:pt>
                <c:pt idx="3048">
                  <c:v>567.08161124044636</c:v>
                </c:pt>
                <c:pt idx="3049">
                  <c:v>552.83176481397413</c:v>
                </c:pt>
                <c:pt idx="3050">
                  <c:v>668.85218028238023</c:v>
                </c:pt>
                <c:pt idx="3051">
                  <c:v>1632.9826581948721</c:v>
                </c:pt>
                <c:pt idx="3052">
                  <c:v>997.18843139974308</c:v>
                </c:pt>
                <c:pt idx="3053">
                  <c:v>930.08828502800975</c:v>
                </c:pt>
                <c:pt idx="3054">
                  <c:v>1089.6852334383743</c:v>
                </c:pt>
                <c:pt idx="3055">
                  <c:v>1004.397991434497</c:v>
                </c:pt>
                <c:pt idx="3056">
                  <c:v>956.17291917145815</c:v>
                </c:pt>
                <c:pt idx="3057">
                  <c:v>954.02663552523052</c:v>
                </c:pt>
                <c:pt idx="3058">
                  <c:v>813.26064120312446</c:v>
                </c:pt>
                <c:pt idx="3059">
                  <c:v>789.07707661412974</c:v>
                </c:pt>
                <c:pt idx="3060">
                  <c:v>804.84365136593442</c:v>
                </c:pt>
                <c:pt idx="3061">
                  <c:v>844.39996032693819</c:v>
                </c:pt>
                <c:pt idx="3062">
                  <c:v>858.82394371052942</c:v>
                </c:pt>
                <c:pt idx="3063">
                  <c:v>824.67131377214514</c:v>
                </c:pt>
                <c:pt idx="3064">
                  <c:v>745.03777746015692</c:v>
                </c:pt>
                <c:pt idx="3065">
                  <c:v>702.70839657326485</c:v>
                </c:pt>
                <c:pt idx="3066">
                  <c:v>783.07164649445872</c:v>
                </c:pt>
                <c:pt idx="3067">
                  <c:v>845.10803674871386</c:v>
                </c:pt>
                <c:pt idx="3068">
                  <c:v>924.83364142771325</c:v>
                </c:pt>
                <c:pt idx="3069">
                  <c:v>874.86456945355496</c:v>
                </c:pt>
                <c:pt idx="3070">
                  <c:v>832.62098968371492</c:v>
                </c:pt>
                <c:pt idx="3071">
                  <c:v>839.82826150089193</c:v>
                </c:pt>
                <c:pt idx="3072">
                  <c:v>818.67417369728162</c:v>
                </c:pt>
                <c:pt idx="3073">
                  <c:v>780.31789540319801</c:v>
                </c:pt>
                <c:pt idx="3074">
                  <c:v>700.05575261230183</c:v>
                </c:pt>
                <c:pt idx="3075">
                  <c:v>723.8235631086045</c:v>
                </c:pt>
                <c:pt idx="3076">
                  <c:v>751.0009172136788</c:v>
                </c:pt>
                <c:pt idx="3077">
                  <c:v>777.80522007135346</c:v>
                </c:pt>
                <c:pt idx="3078">
                  <c:v>740.12591789079465</c:v>
                </c:pt>
                <c:pt idx="3079">
                  <c:v>721.45697330343273</c:v>
                </c:pt>
                <c:pt idx="3080">
                  <c:v>792.11859536052077</c:v>
                </c:pt>
                <c:pt idx="3081">
                  <c:v>786.17135437426384</c:v>
                </c:pt>
                <c:pt idx="3082">
                  <c:v>782.77044190527181</c:v>
                </c:pt>
                <c:pt idx="3083">
                  <c:v>918.3064078811492</c:v>
                </c:pt>
                <c:pt idx="3084">
                  <c:v>992.20513814830542</c:v>
                </c:pt>
                <c:pt idx="3085">
                  <c:v>915.97931344448466</c:v>
                </c:pt>
                <c:pt idx="3086">
                  <c:v>991.76106294632734</c:v>
                </c:pt>
                <c:pt idx="3087">
                  <c:v>1031.1167653439397</c:v>
                </c:pt>
                <c:pt idx="3088">
                  <c:v>951.71937804431968</c:v>
                </c:pt>
                <c:pt idx="3089">
                  <c:v>1049.1860887764794</c:v>
                </c:pt>
                <c:pt idx="3090">
                  <c:v>996.50259669368893</c:v>
                </c:pt>
                <c:pt idx="3091">
                  <c:v>961.06556150122674</c:v>
                </c:pt>
                <c:pt idx="3092">
                  <c:v>908.35755918802477</c:v>
                </c:pt>
                <c:pt idx="3093">
                  <c:v>991.12289093086849</c:v>
                </c:pt>
                <c:pt idx="3094">
                  <c:v>1010.72439763066</c:v>
                </c:pt>
                <c:pt idx="3095">
                  <c:v>974.66341791323327</c:v>
                </c:pt>
                <c:pt idx="3096">
                  <c:v>975.43894525171697</c:v>
                </c:pt>
                <c:pt idx="3097">
                  <c:v>911.58814217645602</c:v>
                </c:pt>
                <c:pt idx="3098">
                  <c:v>864.34679669287618</c:v>
                </c:pt>
                <c:pt idx="3099">
                  <c:v>801.56580331455189</c:v>
                </c:pt>
                <c:pt idx="3100">
                  <c:v>736.63119610203796</c:v>
                </c:pt>
                <c:pt idx="3101">
                  <c:v>739.99801149819461</c:v>
                </c:pt>
                <c:pt idx="3102">
                  <c:v>750.12051572594646</c:v>
                </c:pt>
                <c:pt idx="3103">
                  <c:v>779.25941116398815</c:v>
                </c:pt>
                <c:pt idx="3104">
                  <c:v>767.05626004168778</c:v>
                </c:pt>
                <c:pt idx="3105">
                  <c:v>819.58029038157872</c:v>
                </c:pt>
                <c:pt idx="3106">
                  <c:v>825.67648674736495</c:v>
                </c:pt>
                <c:pt idx="3107">
                  <c:v>770.42178407595588</c:v>
                </c:pt>
                <c:pt idx="3108">
                  <c:v>745.6676733597302</c:v>
                </c:pt>
                <c:pt idx="3109">
                  <c:v>756.43607276839646</c:v>
                </c:pt>
                <c:pt idx="3110">
                  <c:v>729.68671590459553</c:v>
                </c:pt>
                <c:pt idx="3111">
                  <c:v>751.40335094174475</c:v>
                </c:pt>
                <c:pt idx="3112">
                  <c:v>739.08545604777419</c:v>
                </c:pt>
                <c:pt idx="3113">
                  <c:v>715.59735541084149</c:v>
                </c:pt>
                <c:pt idx="3114">
                  <c:v>709.94510928786929</c:v>
                </c:pt>
                <c:pt idx="3115">
                  <c:v>706.31009844643552</c:v>
                </c:pt>
                <c:pt idx="3116">
                  <c:v>661.09822360259375</c:v>
                </c:pt>
                <c:pt idx="3117">
                  <c:v>624.54341862797219</c:v>
                </c:pt>
                <c:pt idx="3118">
                  <c:v>599.8478828908793</c:v>
                </c:pt>
                <c:pt idx="3119">
                  <c:v>585.50052113777588</c:v>
                </c:pt>
                <c:pt idx="3120">
                  <c:v>639.24362841350955</c:v>
                </c:pt>
                <c:pt idx="3121">
                  <c:v>598.56839930223248</c:v>
                </c:pt>
                <c:pt idx="3122">
                  <c:v>580.3685752946792</c:v>
                </c:pt>
                <c:pt idx="3123">
                  <c:v>589.91212939804723</c:v>
                </c:pt>
                <c:pt idx="3124">
                  <c:v>561.91361093194917</c:v>
                </c:pt>
                <c:pt idx="3125">
                  <c:v>571.31200493734991</c:v>
                </c:pt>
                <c:pt idx="3126">
                  <c:v>551.69124521646086</c:v>
                </c:pt>
                <c:pt idx="3127">
                  <c:v>547.64816974771566</c:v>
                </c:pt>
                <c:pt idx="3128">
                  <c:v>563.90305942017267</c:v>
                </c:pt>
                <c:pt idx="3129">
                  <c:v>660.09744395694827</c:v>
                </c:pt>
                <c:pt idx="3130">
                  <c:v>620.64083859654363</c:v>
                </c:pt>
                <c:pt idx="3131">
                  <c:v>634.50419109417453</c:v>
                </c:pt>
                <c:pt idx="3132">
                  <c:v>581.98284752694451</c:v>
                </c:pt>
                <c:pt idx="3133">
                  <c:v>552.47433042014802</c:v>
                </c:pt>
                <c:pt idx="3134">
                  <c:v>539.82023197771332</c:v>
                </c:pt>
                <c:pt idx="3135">
                  <c:v>511.67965276025711</c:v>
                </c:pt>
                <c:pt idx="3136">
                  <c:v>517.27670759903856</c:v>
                </c:pt>
                <c:pt idx="3137">
                  <c:v>521.94346912611843</c:v>
                </c:pt>
                <c:pt idx="3138">
                  <c:v>504.63960272785658</c:v>
                </c:pt>
                <c:pt idx="3139">
                  <c:v>501.1815031982668</c:v>
                </c:pt>
                <c:pt idx="3140">
                  <c:v>517.19788823334409</c:v>
                </c:pt>
                <c:pt idx="3141">
                  <c:v>489.05757927212414</c:v>
                </c:pt>
                <c:pt idx="3142">
                  <c:v>490.74490791661924</c:v>
                </c:pt>
                <c:pt idx="3143">
                  <c:v>488.70569708929884</c:v>
                </c:pt>
                <c:pt idx="3144">
                  <c:v>519.05737801869157</c:v>
                </c:pt>
                <c:pt idx="3145">
                  <c:v>502.63173081890375</c:v>
                </c:pt>
                <c:pt idx="3146">
                  <c:v>553.07393602376033</c:v>
                </c:pt>
                <c:pt idx="3147">
                  <c:v>529.50601736398653</c:v>
                </c:pt>
                <c:pt idx="3148">
                  <c:v>627.32215103051965</c:v>
                </c:pt>
                <c:pt idx="3149">
                  <c:v>605.00419443466512</c:v>
                </c:pt>
                <c:pt idx="3150">
                  <c:v>660.27953641398904</c:v>
                </c:pt>
                <c:pt idx="3151">
                  <c:v>638.6937132160316</c:v>
                </c:pt>
                <c:pt idx="3152">
                  <c:v>616.13284739955998</c:v>
                </c:pt>
                <c:pt idx="3153">
                  <c:v>614.91233299918451</c:v>
                </c:pt>
                <c:pt idx="3154">
                  <c:v>636.22656738626745</c:v>
                </c:pt>
                <c:pt idx="3155">
                  <c:v>591.92921177954247</c:v>
                </c:pt>
                <c:pt idx="3156">
                  <c:v>552.79013500466908</c:v>
                </c:pt>
                <c:pt idx="3157">
                  <c:v>505.61085479624609</c:v>
                </c:pt>
                <c:pt idx="3158">
                  <c:v>492.53814327598627</c:v>
                </c:pt>
                <c:pt idx="3159">
                  <c:v>520.12775525715324</c:v>
                </c:pt>
                <c:pt idx="3160">
                  <c:v>493.91522172410669</c:v>
                </c:pt>
                <c:pt idx="3161">
                  <c:v>480.1336925813772</c:v>
                </c:pt>
                <c:pt idx="3162">
                  <c:v>482.40640330145459</c:v>
                </c:pt>
                <c:pt idx="3163">
                  <c:v>465.6465988623371</c:v>
                </c:pt>
                <c:pt idx="3164">
                  <c:v>463.14316539279849</c:v>
                </c:pt>
                <c:pt idx="3165">
                  <c:v>475.37850605988785</c:v>
                </c:pt>
                <c:pt idx="3166">
                  <c:v>480.57995087839305</c:v>
                </c:pt>
                <c:pt idx="3167">
                  <c:v>470.8430353222376</c:v>
                </c:pt>
                <c:pt idx="3168">
                  <c:v>470.4406801368491</c:v>
                </c:pt>
                <c:pt idx="3169">
                  <c:v>459.54595095317461</c:v>
                </c:pt>
                <c:pt idx="3170">
                  <c:v>461.06007662651115</c:v>
                </c:pt>
                <c:pt idx="3171">
                  <c:v>481.1900590353585</c:v>
                </c:pt>
                <c:pt idx="3172">
                  <c:v>506.78872745937139</c:v>
                </c:pt>
                <c:pt idx="3173">
                  <c:v>470.24315903586125</c:v>
                </c:pt>
                <c:pt idx="3174">
                  <c:v>478.04621952570869</c:v>
                </c:pt>
                <c:pt idx="3175">
                  <c:v>465.21741428815557</c:v>
                </c:pt>
                <c:pt idx="3176">
                  <c:v>451.09061334834303</c:v>
                </c:pt>
                <c:pt idx="3177">
                  <c:v>429.09258103657208</c:v>
                </c:pt>
                <c:pt idx="3178">
                  <c:v>413.76962136897805</c:v>
                </c:pt>
                <c:pt idx="3179">
                  <c:v>409.62933895206277</c:v>
                </c:pt>
                <c:pt idx="3180">
                  <c:v>415.64603168393347</c:v>
                </c:pt>
                <c:pt idx="3181">
                  <c:v>451.8784387658697</c:v>
                </c:pt>
                <c:pt idx="3182">
                  <c:v>489.83448889128488</c:v>
                </c:pt>
                <c:pt idx="3183">
                  <c:v>449.28470495231028</c:v>
                </c:pt>
                <c:pt idx="3184">
                  <c:v>478.51069858462603</c:v>
                </c:pt>
                <c:pt idx="3185">
                  <c:v>451.9136025447375</c:v>
                </c:pt>
                <c:pt idx="3186">
                  <c:v>429.97584919476975</c:v>
                </c:pt>
                <c:pt idx="3187">
                  <c:v>422.61894119943241</c:v>
                </c:pt>
                <c:pt idx="3188">
                  <c:v>442.19129259301582</c:v>
                </c:pt>
                <c:pt idx="3189">
                  <c:v>421.77800180430927</c:v>
                </c:pt>
                <c:pt idx="3190">
                  <c:v>424.11472316381253</c:v>
                </c:pt>
                <c:pt idx="3191">
                  <c:v>420.13683876153112</c:v>
                </c:pt>
                <c:pt idx="3192">
                  <c:v>420.47287741942819</c:v>
                </c:pt>
                <c:pt idx="3193">
                  <c:v>419.1974814144661</c:v>
                </c:pt>
                <c:pt idx="3194">
                  <c:v>413.7890119170026</c:v>
                </c:pt>
                <c:pt idx="3195">
                  <c:v>437.71275371119322</c:v>
                </c:pt>
                <c:pt idx="3196">
                  <c:v>415.74786974372648</c:v>
                </c:pt>
                <c:pt idx="3197">
                  <c:v>421.61332200470912</c:v>
                </c:pt>
                <c:pt idx="3198">
                  <c:v>435.64846383718566</c:v>
                </c:pt>
                <c:pt idx="3199">
                  <c:v>459.37118343423043</c:v>
                </c:pt>
                <c:pt idx="3200">
                  <c:v>468.162158216737</c:v>
                </c:pt>
                <c:pt idx="3201">
                  <c:v>443.06343486901051</c:v>
                </c:pt>
                <c:pt idx="3202">
                  <c:v>419.30897941833734</c:v>
                </c:pt>
                <c:pt idx="3203">
                  <c:v>413.96803666233421</c:v>
                </c:pt>
                <c:pt idx="3204">
                  <c:v>394.99272877956298</c:v>
                </c:pt>
                <c:pt idx="3205">
                  <c:v>383.10214571214283</c:v>
                </c:pt>
                <c:pt idx="3206">
                  <c:v>407.76720039859816</c:v>
                </c:pt>
                <c:pt idx="3207">
                  <c:v>394.26160465428717</c:v>
                </c:pt>
                <c:pt idx="3208">
                  <c:v>378.13787681562093</c:v>
                </c:pt>
                <c:pt idx="3209">
                  <c:v>368.32868605452381</c:v>
                </c:pt>
                <c:pt idx="3210">
                  <c:v>372.43501319276749</c:v>
                </c:pt>
                <c:pt idx="3211">
                  <c:v>368.2156958401448</c:v>
                </c:pt>
                <c:pt idx="3212">
                  <c:v>370.1565544930163</c:v>
                </c:pt>
                <c:pt idx="3213">
                  <c:v>383.25664734523917</c:v>
                </c:pt>
                <c:pt idx="3214">
                  <c:v>372.09175180009441</c:v>
                </c:pt>
                <c:pt idx="3215">
                  <c:v>367.64383469880784</c:v>
                </c:pt>
                <c:pt idx="3216">
                  <c:v>364.9477774503797</c:v>
                </c:pt>
                <c:pt idx="3217">
                  <c:v>366.85132833018287</c:v>
                </c:pt>
                <c:pt idx="3218">
                  <c:v>359.23183715534458</c:v>
                </c:pt>
                <c:pt idx="3219">
                  <c:v>388.24816622325881</c:v>
                </c:pt>
                <c:pt idx="3220">
                  <c:v>399.43965774406627</c:v>
                </c:pt>
                <c:pt idx="3221">
                  <c:v>411.88739524278532</c:v>
                </c:pt>
                <c:pt idx="3222">
                  <c:v>420.92849857608894</c:v>
                </c:pt>
                <c:pt idx="3223">
                  <c:v>539.27912571066975</c:v>
                </c:pt>
                <c:pt idx="3224">
                  <c:v>548.28803384802961</c:v>
                </c:pt>
                <c:pt idx="3225">
                  <c:v>525.35628721085516</c:v>
                </c:pt>
                <c:pt idx="3226">
                  <c:v>541.69970781164955</c:v>
                </c:pt>
                <c:pt idx="3227">
                  <c:v>484.48278003091781</c:v>
                </c:pt>
                <c:pt idx="3228">
                  <c:v>478.16801495013459</c:v>
                </c:pt>
                <c:pt idx="3229">
                  <c:v>531.93425844410922</c:v>
                </c:pt>
                <c:pt idx="3230">
                  <c:v>532.27674327511568</c:v>
                </c:pt>
                <c:pt idx="3231">
                  <c:v>540.16101578981147</c:v>
                </c:pt>
                <c:pt idx="3232">
                  <c:v>548.88643373189802</c:v>
                </c:pt>
                <c:pt idx="3233">
                  <c:v>622.67032955798174</c:v>
                </c:pt>
                <c:pt idx="3234">
                  <c:v>635.31086427115292</c:v>
                </c:pt>
                <c:pt idx="3235">
                  <c:v>643.53155996913506</c:v>
                </c:pt>
                <c:pt idx="3236">
                  <c:v>665.1865068180017</c:v>
                </c:pt>
                <c:pt idx="3237">
                  <c:v>641.15744787305277</c:v>
                </c:pt>
                <c:pt idx="3238">
                  <c:v>614.59823477907332</c:v>
                </c:pt>
                <c:pt idx="3239">
                  <c:v>573.68049138828803</c:v>
                </c:pt>
                <c:pt idx="3240">
                  <c:v>581.76195801034828</c:v>
                </c:pt>
                <c:pt idx="3241">
                  <c:v>572.61949544027073</c:v>
                </c:pt>
                <c:pt idx="3242">
                  <c:v>541.65747496559891</c:v>
                </c:pt>
                <c:pt idx="3243">
                  <c:v>480.66594442444432</c:v>
                </c:pt>
                <c:pt idx="3244">
                  <c:v>484.3044131242292</c:v>
                </c:pt>
                <c:pt idx="3245">
                  <c:v>505.52732762117552</c:v>
                </c:pt>
                <c:pt idx="3246">
                  <c:v>563.35419527054103</c:v>
                </c:pt>
                <c:pt idx="3247">
                  <c:v>568.52793924671141</c:v>
                </c:pt>
                <c:pt idx="3248">
                  <c:v>593.17605826427211</c:v>
                </c:pt>
                <c:pt idx="3249">
                  <c:v>575.87141216259499</c:v>
                </c:pt>
                <c:pt idx="3250">
                  <c:v>538.16651060076515</c:v>
                </c:pt>
                <c:pt idx="3251">
                  <c:v>586.52958041367549</c:v>
                </c:pt>
                <c:pt idx="3252">
                  <c:v>636.32642834389912</c:v>
                </c:pt>
                <c:pt idx="3253">
                  <c:v>622.30083805142658</c:v>
                </c:pt>
                <c:pt idx="3254">
                  <c:v>638.02340117097458</c:v>
                </c:pt>
                <c:pt idx="3255">
                  <c:v>567.54403199288924</c:v>
                </c:pt>
                <c:pt idx="3256">
                  <c:v>560.10934105511831</c:v>
                </c:pt>
                <c:pt idx="3257">
                  <c:v>535.58793817397259</c:v>
                </c:pt>
                <c:pt idx="3258">
                  <c:v>543.31603390953705</c:v>
                </c:pt>
                <c:pt idx="3259">
                  <c:v>513.19707073137135</c:v>
                </c:pt>
                <c:pt idx="3260">
                  <c:v>475.97852500546753</c:v>
                </c:pt>
                <c:pt idx="3261">
                  <c:v>573.84636101516321</c:v>
                </c:pt>
                <c:pt idx="3262">
                  <c:v>589.7522464179973</c:v>
                </c:pt>
                <c:pt idx="3263">
                  <c:v>649.41247828906967</c:v>
                </c:pt>
                <c:pt idx="3264">
                  <c:v>643.27557461425829</c:v>
                </c:pt>
                <c:pt idx="3265">
                  <c:v>640.94738294702165</c:v>
                </c:pt>
                <c:pt idx="3266">
                  <c:v>636.78221474101622</c:v>
                </c:pt>
                <c:pt idx="3267">
                  <c:v>626.01857408095691</c:v>
                </c:pt>
                <c:pt idx="3268">
                  <c:v>658.62914600303452</c:v>
                </c:pt>
                <c:pt idx="3269">
                  <c:v>701.02117619177795</c:v>
                </c:pt>
                <c:pt idx="3270">
                  <c:v>717.79244409183275</c:v>
                </c:pt>
                <c:pt idx="3271">
                  <c:v>734.93354555291342</c:v>
                </c:pt>
                <c:pt idx="3272">
                  <c:v>754.01162949712136</c:v>
                </c:pt>
                <c:pt idx="3273">
                  <c:v>828.61944213621769</c:v>
                </c:pt>
                <c:pt idx="3274">
                  <c:v>900.88430885537991</c:v>
                </c:pt>
                <c:pt idx="3275">
                  <c:v>841.73445329702611</c:v>
                </c:pt>
                <c:pt idx="3276">
                  <c:v>859.33035800913115</c:v>
                </c:pt>
                <c:pt idx="3277">
                  <c:v>870.80320885711103</c:v>
                </c:pt>
                <c:pt idx="3278">
                  <c:v>818.60934278639274</c:v>
                </c:pt>
                <c:pt idx="3279">
                  <c:v>778.53612341198391</c:v>
                </c:pt>
                <c:pt idx="3280">
                  <c:v>834.32277855878431</c:v>
                </c:pt>
                <c:pt idx="3281">
                  <c:v>730.40733570645978</c:v>
                </c:pt>
                <c:pt idx="3282">
                  <c:v>711.13418772124885</c:v>
                </c:pt>
                <c:pt idx="3283">
                  <c:v>687.52624160147286</c:v>
                </c:pt>
                <c:pt idx="3284">
                  <c:v>667.93496822160989</c:v>
                </c:pt>
                <c:pt idx="3285">
                  <c:v>655.5550163122889</c:v>
                </c:pt>
                <c:pt idx="3286">
                  <c:v>626.04974844836659</c:v>
                </c:pt>
                <c:pt idx="3287">
                  <c:v>627.10634299192543</c:v>
                </c:pt>
                <c:pt idx="3288">
                  <c:v>596.35427180171052</c:v>
                </c:pt>
                <c:pt idx="3289">
                  <c:v>605.85223079221112</c:v>
                </c:pt>
                <c:pt idx="3290">
                  <c:v>582.4681004961725</c:v>
                </c:pt>
                <c:pt idx="3291">
                  <c:v>573.29097381004351</c:v>
                </c:pt>
                <c:pt idx="3292">
                  <c:v>654.31470313209024</c:v>
                </c:pt>
                <c:pt idx="3293">
                  <c:v>635.40140424749075</c:v>
                </c:pt>
                <c:pt idx="3294">
                  <c:v>611.31453105255366</c:v>
                </c:pt>
                <c:pt idx="3295">
                  <c:v>571.32353882932478</c:v>
                </c:pt>
                <c:pt idx="3296">
                  <c:v>606.66782223556879</c:v>
                </c:pt>
                <c:pt idx="3297">
                  <c:v>596.14421138421812</c:v>
                </c:pt>
                <c:pt idx="3298">
                  <c:v>561.27970863063922</c:v>
                </c:pt>
                <c:pt idx="3299">
                  <c:v>528.01406962276837</c:v>
                </c:pt>
                <c:pt idx="3300">
                  <c:v>519.55301380463357</c:v>
                </c:pt>
                <c:pt idx="3301">
                  <c:v>498.48686889940848</c:v>
                </c:pt>
                <c:pt idx="3302">
                  <c:v>495.45583043236604</c:v>
                </c:pt>
                <c:pt idx="3303">
                  <c:v>488.83837711750101</c:v>
                </c:pt>
                <c:pt idx="3304">
                  <c:v>515.24608302157912</c:v>
                </c:pt>
                <c:pt idx="3305">
                  <c:v>500.11294555684066</c:v>
                </c:pt>
                <c:pt idx="3306">
                  <c:v>494.30231988740769</c:v>
                </c:pt>
                <c:pt idx="3307">
                  <c:v>482.54526995521815</c:v>
                </c:pt>
                <c:pt idx="3308">
                  <c:v>480.37721622783903</c:v>
                </c:pt>
                <c:pt idx="3309">
                  <c:v>491.26534669797775</c:v>
                </c:pt>
                <c:pt idx="3310">
                  <c:v>465.54322319570224</c:v>
                </c:pt>
                <c:pt idx="3311">
                  <c:v>465.52536700014332</c:v>
                </c:pt>
                <c:pt idx="3312">
                  <c:v>436.13840112781406</c:v>
                </c:pt>
                <c:pt idx="3313">
                  <c:v>448.16971845623783</c:v>
                </c:pt>
                <c:pt idx="3314">
                  <c:v>420.45297977644833</c:v>
                </c:pt>
                <c:pt idx="3315">
                  <c:v>434.32595848071009</c:v>
                </c:pt>
                <c:pt idx="3316">
                  <c:v>441.95667519287798</c:v>
                </c:pt>
                <c:pt idx="3317">
                  <c:v>439.87791942387548</c:v>
                </c:pt>
                <c:pt idx="3318">
                  <c:v>435.73840451884092</c:v>
                </c:pt>
                <c:pt idx="3319">
                  <c:v>407.82866640932599</c:v>
                </c:pt>
                <c:pt idx="3320">
                  <c:v>421.6893165325431</c:v>
                </c:pt>
                <c:pt idx="3321">
                  <c:v>429.78676074131994</c:v>
                </c:pt>
                <c:pt idx="3322">
                  <c:v>449.24777034049254</c:v>
                </c:pt>
                <c:pt idx="3323">
                  <c:v>469.33060892811778</c:v>
                </c:pt>
                <c:pt idx="3324">
                  <c:v>471.60007481326176</c:v>
                </c:pt>
                <c:pt idx="3325">
                  <c:v>421.07607059337153</c:v>
                </c:pt>
                <c:pt idx="3326">
                  <c:v>408.41398782103977</c:v>
                </c:pt>
                <c:pt idx="3327">
                  <c:v>399.11054412781732</c:v>
                </c:pt>
                <c:pt idx="3328">
                  <c:v>393.23424919600262</c:v>
                </c:pt>
                <c:pt idx="3329">
                  <c:v>375.77230555957948</c:v>
                </c:pt>
                <c:pt idx="3330">
                  <c:v>380.31089029118976</c:v>
                </c:pt>
                <c:pt idx="3331">
                  <c:v>384.10353600282849</c:v>
                </c:pt>
                <c:pt idx="3332">
                  <c:v>391.69965676458162</c:v>
                </c:pt>
                <c:pt idx="3333">
                  <c:v>382.34013766348954</c:v>
                </c:pt>
                <c:pt idx="3334">
                  <c:v>442.17983444750678</c:v>
                </c:pt>
                <c:pt idx="3335">
                  <c:v>446.11478782277749</c:v>
                </c:pt>
                <c:pt idx="3336">
                  <c:v>413.81273024405726</c:v>
                </c:pt>
                <c:pt idx="3337">
                  <c:v>425.34621761914218</c:v>
                </c:pt>
                <c:pt idx="3338">
                  <c:v>405.33373739674317</c:v>
                </c:pt>
                <c:pt idx="3339">
                  <c:v>391.58306497545146</c:v>
                </c:pt>
                <c:pt idx="3340">
                  <c:v>378.47472460234439</c:v>
                </c:pt>
                <c:pt idx="3341">
                  <c:v>380.22667917127035</c:v>
                </c:pt>
                <c:pt idx="3342">
                  <c:v>379.25890664288806</c:v>
                </c:pt>
                <c:pt idx="3343">
                  <c:v>375.59228051891688</c:v>
                </c:pt>
                <c:pt idx="3344">
                  <c:v>363.72265231637533</c:v>
                </c:pt>
                <c:pt idx="3345">
                  <c:v>365.50330508578497</c:v>
                </c:pt>
                <c:pt idx="3346">
                  <c:v>385.67826826841002</c:v>
                </c:pt>
                <c:pt idx="3347">
                  <c:v>367.62769751155196</c:v>
                </c:pt>
                <c:pt idx="3348">
                  <c:v>356.37122117655417</c:v>
                </c:pt>
                <c:pt idx="3349">
                  <c:v>328.6344214646997</c:v>
                </c:pt>
                <c:pt idx="3350">
                  <c:v>324.92379529089686</c:v>
                </c:pt>
                <c:pt idx="3351">
                  <c:v>323.32833111878688</c:v>
                </c:pt>
                <c:pt idx="3352">
                  <c:v>323.3252307101323</c:v>
                </c:pt>
                <c:pt idx="3353">
                  <c:v>316.91570907079631</c:v>
                </c:pt>
                <c:pt idx="3354">
                  <c:v>308.85649227840037</c:v>
                </c:pt>
                <c:pt idx="3355">
                  <c:v>307.23620689952054</c:v>
                </c:pt>
                <c:pt idx="3356">
                  <c:v>320.90636219118403</c:v>
                </c:pt>
                <c:pt idx="3357">
                  <c:v>329.71516594174818</c:v>
                </c:pt>
                <c:pt idx="3358">
                  <c:v>313.75840633830626</c:v>
                </c:pt>
                <c:pt idx="3359">
                  <c:v>320.16348239910911</c:v>
                </c:pt>
                <c:pt idx="3360">
                  <c:v>318.55156604516162</c:v>
                </c:pt>
                <c:pt idx="3361">
                  <c:v>341.14937743375771</c:v>
                </c:pt>
                <c:pt idx="3362">
                  <c:v>338.83552807890015</c:v>
                </c:pt>
                <c:pt idx="3363">
                  <c:v>313.3355124536601</c:v>
                </c:pt>
                <c:pt idx="3364">
                  <c:v>344.81630980883102</c:v>
                </c:pt>
                <c:pt idx="3365">
                  <c:v>404.3000061669415</c:v>
                </c:pt>
                <c:pt idx="3366">
                  <c:v>412.53542223408181</c:v>
                </c:pt>
                <c:pt idx="3367">
                  <c:v>408.88280316927381</c:v>
                </c:pt>
                <c:pt idx="3368">
                  <c:v>363.78583049823294</c:v>
                </c:pt>
                <c:pt idx="3369">
                  <c:v>446.32947035258945</c:v>
                </c:pt>
                <c:pt idx="3370">
                  <c:v>410.42103782560315</c:v>
                </c:pt>
                <c:pt idx="3371">
                  <c:v>383.04300759373717</c:v>
                </c:pt>
                <c:pt idx="3372">
                  <c:v>359.79124366807991</c:v>
                </c:pt>
                <c:pt idx="3373">
                  <c:v>367.48849912923481</c:v>
                </c:pt>
                <c:pt idx="3374">
                  <c:v>372.63269164491862</c:v>
                </c:pt>
                <c:pt idx="3375">
                  <c:v>342.99250814442865</c:v>
                </c:pt>
                <c:pt idx="3376">
                  <c:v>341.4083119507527</c:v>
                </c:pt>
                <c:pt idx="3377">
                  <c:v>375.47154515691045</c:v>
                </c:pt>
                <c:pt idx="3378">
                  <c:v>357.02327493688432</c:v>
                </c:pt>
                <c:pt idx="3379">
                  <c:v>376.4482918669658</c:v>
                </c:pt>
                <c:pt idx="3380">
                  <c:v>388.70769514959233</c:v>
                </c:pt>
                <c:pt idx="3381">
                  <c:v>378.55610816027837</c:v>
                </c:pt>
                <c:pt idx="3382">
                  <c:v>400.77370633860664</c:v>
                </c:pt>
                <c:pt idx="3383">
                  <c:v>402.23612374326569</c:v>
                </c:pt>
                <c:pt idx="3384">
                  <c:v>373.16097082168437</c:v>
                </c:pt>
                <c:pt idx="3385">
                  <c:v>357.6999036594944</c:v>
                </c:pt>
                <c:pt idx="3386">
                  <c:v>352.12930151018088</c:v>
                </c:pt>
                <c:pt idx="3387">
                  <c:v>357.2400638066062</c:v>
                </c:pt>
                <c:pt idx="3388">
                  <c:v>349.20331088843312</c:v>
                </c:pt>
                <c:pt idx="3389">
                  <c:v>352.31352153034931</c:v>
                </c:pt>
                <c:pt idx="3390">
                  <c:v>348.7830982543249</c:v>
                </c:pt>
                <c:pt idx="3391">
                  <c:v>347.47501056066926</c:v>
                </c:pt>
                <c:pt idx="3392">
                  <c:v>339.26616220087891</c:v>
                </c:pt>
                <c:pt idx="3393">
                  <c:v>333.55312209990802</c:v>
                </c:pt>
                <c:pt idx="3394">
                  <c:v>333.23210793913171</c:v>
                </c:pt>
                <c:pt idx="3395">
                  <c:v>310.67904081659901</c:v>
                </c:pt>
                <c:pt idx="3396">
                  <c:v>317.84313268262707</c:v>
                </c:pt>
                <c:pt idx="3397">
                  <c:v>329.62032349612736</c:v>
                </c:pt>
                <c:pt idx="3398">
                  <c:v>322.64315270631488</c:v>
                </c:pt>
                <c:pt idx="3399">
                  <c:v>334.11721369231105</c:v>
                </c:pt>
                <c:pt idx="3400">
                  <c:v>330.43453870297191</c:v>
                </c:pt>
                <c:pt idx="3401">
                  <c:v>318.52505179858264</c:v>
                </c:pt>
                <c:pt idx="3402">
                  <c:v>304.1145999747564</c:v>
                </c:pt>
                <c:pt idx="3403">
                  <c:v>288.76852532141123</c:v>
                </c:pt>
                <c:pt idx="3404">
                  <c:v>271.18284960229749</c:v>
                </c:pt>
                <c:pt idx="3405">
                  <c:v>267.8828756572708</c:v>
                </c:pt>
                <c:pt idx="3406">
                  <c:v>273.62859574728469</c:v>
                </c:pt>
                <c:pt idx="3407">
                  <c:v>285.07808053262045</c:v>
                </c:pt>
                <c:pt idx="3408">
                  <c:v>285.57799317400008</c:v>
                </c:pt>
                <c:pt idx="3409">
                  <c:v>269.82584598946585</c:v>
                </c:pt>
                <c:pt idx="3410">
                  <c:v>264.44521438396083</c:v>
                </c:pt>
                <c:pt idx="3411">
                  <c:v>257.96186785070171</c:v>
                </c:pt>
                <c:pt idx="3412">
                  <c:v>257.27578969820752</c:v>
                </c:pt>
                <c:pt idx="3413">
                  <c:v>259.55956903707931</c:v>
                </c:pt>
                <c:pt idx="3414">
                  <c:v>269.7191271055313</c:v>
                </c:pt>
                <c:pt idx="3415">
                  <c:v>259.65293302363443</c:v>
                </c:pt>
                <c:pt idx="3416">
                  <c:v>273.14774452277362</c:v>
                </c:pt>
                <c:pt idx="3417">
                  <c:v>256.26639570771181</c:v>
                </c:pt>
                <c:pt idx="3418">
                  <c:v>246.85821552385144</c:v>
                </c:pt>
                <c:pt idx="3419">
                  <c:v>237.50379654864571</c:v>
                </c:pt>
                <c:pt idx="3420">
                  <c:v>244.76020992902335</c:v>
                </c:pt>
                <c:pt idx="3421">
                  <c:v>237.45427508182374</c:v>
                </c:pt>
                <c:pt idx="3422">
                  <c:v>239.84774424740121</c:v>
                </c:pt>
                <c:pt idx="3423">
                  <c:v>253.37568930171906</c:v>
                </c:pt>
                <c:pt idx="3424">
                  <c:v>275.27842158656318</c:v>
                </c:pt>
                <c:pt idx="3425">
                  <c:v>301.40806702919122</c:v>
                </c:pt>
                <c:pt idx="3426">
                  <c:v>300.17331562566187</c:v>
                </c:pt>
                <c:pt idx="3427">
                  <c:v>385.14736448957774</c:v>
                </c:pt>
                <c:pt idx="3428">
                  <c:v>348.94058368806446</c:v>
                </c:pt>
                <c:pt idx="3429">
                  <c:v>340.89464337944315</c:v>
                </c:pt>
                <c:pt idx="3430">
                  <c:v>307.20101403747248</c:v>
                </c:pt>
                <c:pt idx="3431">
                  <c:v>322.07633092032665</c:v>
                </c:pt>
                <c:pt idx="3432">
                  <c:v>365.097012766837</c:v>
                </c:pt>
                <c:pt idx="3433">
                  <c:v>316.86591792551997</c:v>
                </c:pt>
                <c:pt idx="3434">
                  <c:v>374.19206242758088</c:v>
                </c:pt>
                <c:pt idx="3435">
                  <c:v>374.24290358395524</c:v>
                </c:pt>
                <c:pt idx="3436">
                  <c:v>338.74355158188467</c:v>
                </c:pt>
                <c:pt idx="3437">
                  <c:v>304.31805216730589</c:v>
                </c:pt>
                <c:pt idx="3438">
                  <c:v>314.44545670902346</c:v>
                </c:pt>
                <c:pt idx="3439">
                  <c:v>286.35906246879631</c:v>
                </c:pt>
                <c:pt idx="3440">
                  <c:v>298.43262178329343</c:v>
                </c:pt>
                <c:pt idx="3441">
                  <c:v>341.67902707897201</c:v>
                </c:pt>
                <c:pt idx="3442">
                  <c:v>335.97036413011142</c:v>
                </c:pt>
                <c:pt idx="3443">
                  <c:v>353.85484597149093</c:v>
                </c:pt>
                <c:pt idx="3444">
                  <c:v>336.14155970268672</c:v>
                </c:pt>
                <c:pt idx="3445">
                  <c:v>315.26785988000688</c:v>
                </c:pt>
                <c:pt idx="3446">
                  <c:v>322.26062802359968</c:v>
                </c:pt>
                <c:pt idx="3447">
                  <c:v>336.32782423851631</c:v>
                </c:pt>
                <c:pt idx="3448">
                  <c:v>306.2026794272137</c:v>
                </c:pt>
                <c:pt idx="3449">
                  <c:v>290.82118517164986</c:v>
                </c:pt>
                <c:pt idx="3450">
                  <c:v>276.00645004952122</c:v>
                </c:pt>
                <c:pt idx="3451">
                  <c:v>274.35965516970464</c:v>
                </c:pt>
                <c:pt idx="3452">
                  <c:v>272.85233459563813</c:v>
                </c:pt>
                <c:pt idx="3453">
                  <c:v>263.6324264629622</c:v>
                </c:pt>
                <c:pt idx="3454">
                  <c:v>254.44116129645286</c:v>
                </c:pt>
                <c:pt idx="3455">
                  <c:v>249.74772208481087</c:v>
                </c:pt>
                <c:pt idx="3456">
                  <c:v>258.1616328855294</c:v>
                </c:pt>
                <c:pt idx="3457">
                  <c:v>253.75827883591046</c:v>
                </c:pt>
                <c:pt idx="3458">
                  <c:v>238.15098791642677</c:v>
                </c:pt>
                <c:pt idx="3459">
                  <c:v>235.05119992335753</c:v>
                </c:pt>
                <c:pt idx="3460">
                  <c:v>256.16934661106717</c:v>
                </c:pt>
                <c:pt idx="3461">
                  <c:v>245.61613440735266</c:v>
                </c:pt>
                <c:pt idx="3462">
                  <c:v>268.38967318504183</c:v>
                </c:pt>
                <c:pt idx="3463">
                  <c:v>255.85887260273432</c:v>
                </c:pt>
                <c:pt idx="3464">
                  <c:v>260.22560748341454</c:v>
                </c:pt>
                <c:pt idx="3465">
                  <c:v>272.2108776709951</c:v>
                </c:pt>
                <c:pt idx="3466">
                  <c:v>253.5884849412715</c:v>
                </c:pt>
                <c:pt idx="3467">
                  <c:v>280.96774594239486</c:v>
                </c:pt>
                <c:pt idx="3468">
                  <c:v>307.09724773311262</c:v>
                </c:pt>
                <c:pt idx="3469">
                  <c:v>285.69847660168705</c:v>
                </c:pt>
                <c:pt idx="3470">
                  <c:v>264.28471007428101</c:v>
                </c:pt>
                <c:pt idx="3471">
                  <c:v>268.33689329750445</c:v>
                </c:pt>
                <c:pt idx="3472">
                  <c:v>300.25672545867258</c:v>
                </c:pt>
                <c:pt idx="3473">
                  <c:v>279.98675307492402</c:v>
                </c:pt>
                <c:pt idx="3474">
                  <c:v>267.91262212143249</c:v>
                </c:pt>
                <c:pt idx="3475">
                  <c:v>248.34991088120151</c:v>
                </c:pt>
                <c:pt idx="3476">
                  <c:v>231.54284574868473</c:v>
                </c:pt>
                <c:pt idx="3477">
                  <c:v>221.99140481493711</c:v>
                </c:pt>
                <c:pt idx="3478">
                  <c:v>219.02987462669856</c:v>
                </c:pt>
                <c:pt idx="3479">
                  <c:v>216.16456892849166</c:v>
                </c:pt>
                <c:pt idx="3480">
                  <c:v>218.11050655063369</c:v>
                </c:pt>
                <c:pt idx="3481">
                  <c:v>207.10644375360553</c:v>
                </c:pt>
                <c:pt idx="3482">
                  <c:v>214.59479710045935</c:v>
                </c:pt>
                <c:pt idx="3483">
                  <c:v>209.00096149809673</c:v>
                </c:pt>
                <c:pt idx="3484">
                  <c:v>206.59799268293315</c:v>
                </c:pt>
                <c:pt idx="3485">
                  <c:v>196.56576090246716</c:v>
                </c:pt>
                <c:pt idx="3486">
                  <c:v>199.6747593085318</c:v>
                </c:pt>
                <c:pt idx="3487">
                  <c:v>197.89067032725848</c:v>
                </c:pt>
                <c:pt idx="3488">
                  <c:v>188.29844358614122</c:v>
                </c:pt>
                <c:pt idx="3489">
                  <c:v>193.31904799737512</c:v>
                </c:pt>
                <c:pt idx="3490">
                  <c:v>181.91511045835097</c:v>
                </c:pt>
                <c:pt idx="3491">
                  <c:v>183.64512571446318</c:v>
                </c:pt>
                <c:pt idx="3492">
                  <c:v>189.44774677308018</c:v>
                </c:pt>
                <c:pt idx="3493">
                  <c:v>184.9936940685908</c:v>
                </c:pt>
                <c:pt idx="3494">
                  <c:v>182.35189042316713</c:v>
                </c:pt>
                <c:pt idx="3495">
                  <c:v>178.61720461625774</c:v>
                </c:pt>
                <c:pt idx="3496">
                  <c:v>175.1626982458362</c:v>
                </c:pt>
                <c:pt idx="3497">
                  <c:v>174.3419632811221</c:v>
                </c:pt>
                <c:pt idx="3498">
                  <c:v>174.67938954187068</c:v>
                </c:pt>
                <c:pt idx="3499">
                  <c:v>171.16851572098363</c:v>
                </c:pt>
                <c:pt idx="3500">
                  <c:v>162.32847209068353</c:v>
                </c:pt>
                <c:pt idx="3501">
                  <c:v>160.43475453264003</c:v>
                </c:pt>
                <c:pt idx="3502">
                  <c:v>163.78558240451807</c:v>
                </c:pt>
                <c:pt idx="3503">
                  <c:v>162.97673429968492</c:v>
                </c:pt>
                <c:pt idx="3504">
                  <c:v>165.41988553525948</c:v>
                </c:pt>
                <c:pt idx="3505">
                  <c:v>157.03720673867781</c:v>
                </c:pt>
                <c:pt idx="3506">
                  <c:v>146.59415127024479</c:v>
                </c:pt>
                <c:pt idx="3507">
                  <c:v>143.72448162949351</c:v>
                </c:pt>
                <c:pt idx="3508">
                  <c:v>143.36970408650942</c:v>
                </c:pt>
                <c:pt idx="3509">
                  <c:v>147.56740254231059</c:v>
                </c:pt>
                <c:pt idx="3510">
                  <c:v>161.66339906237042</c:v>
                </c:pt>
                <c:pt idx="3511">
                  <c:v>173.62371022264259</c:v>
                </c:pt>
                <c:pt idx="3512">
                  <c:v>161.91833184780791</c:v>
                </c:pt>
                <c:pt idx="3513">
                  <c:v>158.20641992574386</c:v>
                </c:pt>
                <c:pt idx="3514">
                  <c:v>151.03997346886001</c:v>
                </c:pt>
                <c:pt idx="3515">
                  <c:v>164.28708599605179</c:v>
                </c:pt>
                <c:pt idx="3516">
                  <c:v>160.11817266414684</c:v>
                </c:pt>
                <c:pt idx="3517">
                  <c:v>154.96967112028165</c:v>
                </c:pt>
                <c:pt idx="3518">
                  <c:v>144.12876319028558</c:v>
                </c:pt>
                <c:pt idx="3519">
                  <c:v>133.05039832138161</c:v>
                </c:pt>
                <c:pt idx="3520">
                  <c:v>128.35938927129251</c:v>
                </c:pt>
                <c:pt idx="3521">
                  <c:v>129.15185367060289</c:v>
                </c:pt>
                <c:pt idx="3522">
                  <c:v>128.4993391185354</c:v>
                </c:pt>
                <c:pt idx="3523">
                  <c:v>125.93976613103885</c:v>
                </c:pt>
                <c:pt idx="3524">
                  <c:v>127.85665809053718</c:v>
                </c:pt>
                <c:pt idx="3525">
                  <c:v>128.11452513631301</c:v>
                </c:pt>
                <c:pt idx="3526">
                  <c:v>125.27931119099378</c:v>
                </c:pt>
                <c:pt idx="3527">
                  <c:v>125.56202902931346</c:v>
                </c:pt>
                <c:pt idx="3528">
                  <c:v>132.54187244097611</c:v>
                </c:pt>
                <c:pt idx="3529">
                  <c:v>137.39242345053097</c:v>
                </c:pt>
                <c:pt idx="3530">
                  <c:v>126.63463526822979</c:v>
                </c:pt>
                <c:pt idx="3531">
                  <c:v>120.11875141979482</c:v>
                </c:pt>
                <c:pt idx="3532">
                  <c:v>129.6134840414216</c:v>
                </c:pt>
                <c:pt idx="3533">
                  <c:v>128.38470718550695</c:v>
                </c:pt>
                <c:pt idx="3534">
                  <c:v>126.28604998200309</c:v>
                </c:pt>
                <c:pt idx="3535">
                  <c:v>120.98794880062417</c:v>
                </c:pt>
                <c:pt idx="3536">
                  <c:v>116.01018083755859</c:v>
                </c:pt>
                <c:pt idx="3537">
                  <c:v>115.43264484549721</c:v>
                </c:pt>
                <c:pt idx="3538">
                  <c:v>111.27047356044983</c:v>
                </c:pt>
                <c:pt idx="3539">
                  <c:v>109.71353502163896</c:v>
                </c:pt>
                <c:pt idx="3540">
                  <c:v>108.95573583300849</c:v>
                </c:pt>
                <c:pt idx="3541">
                  <c:v>106.05708683408972</c:v>
                </c:pt>
                <c:pt idx="3542">
                  <c:v>106.00657672243706</c:v>
                </c:pt>
                <c:pt idx="3543">
                  <c:v>107.73443420177155</c:v>
                </c:pt>
                <c:pt idx="3544">
                  <c:v>108.80550590309271</c:v>
                </c:pt>
                <c:pt idx="3545">
                  <c:v>107.25050131046278</c:v>
                </c:pt>
                <c:pt idx="3546">
                  <c:v>117.40340466051845</c:v>
                </c:pt>
                <c:pt idx="3547">
                  <c:v>135.46727472336869</c:v>
                </c:pt>
                <c:pt idx="3548">
                  <c:v>124.27571929515416</c:v>
                </c:pt>
                <c:pt idx="3549">
                  <c:v>124.12816061588838</c:v>
                </c:pt>
                <c:pt idx="3550">
                  <c:v>118.31966486284506</c:v>
                </c:pt>
                <c:pt idx="3551">
                  <c:v>138.43682579083449</c:v>
                </c:pt>
                <c:pt idx="3552">
                  <c:v>135.30887125059289</c:v>
                </c:pt>
                <c:pt idx="3553">
                  <c:v>121.67963896558776</c:v>
                </c:pt>
                <c:pt idx="3554">
                  <c:v>115.16802569433281</c:v>
                </c:pt>
                <c:pt idx="3555">
                  <c:v>113.54316322809197</c:v>
                </c:pt>
                <c:pt idx="3556">
                  <c:v>117.02509017942958</c:v>
                </c:pt>
                <c:pt idx="3557">
                  <c:v>113.79199039499677</c:v>
                </c:pt>
                <c:pt idx="3558">
                  <c:v>113.39504998439027</c:v>
                </c:pt>
                <c:pt idx="3559">
                  <c:v>105.71863804561276</c:v>
                </c:pt>
                <c:pt idx="3560">
                  <c:v>108.49253647087373</c:v>
                </c:pt>
                <c:pt idx="3561">
                  <c:v>106.64020748820094</c:v>
                </c:pt>
                <c:pt idx="3562">
                  <c:v>110.82547316283028</c:v>
                </c:pt>
                <c:pt idx="3563">
                  <c:v>106.09759750549108</c:v>
                </c:pt>
                <c:pt idx="3564">
                  <c:v>113.21650920204358</c:v>
                </c:pt>
                <c:pt idx="3565">
                  <c:v>121.7857014978502</c:v>
                </c:pt>
                <c:pt idx="3566">
                  <c:v>153.88586177254328</c:v>
                </c:pt>
                <c:pt idx="3567">
                  <c:v>177.27356924604732</c:v>
                </c:pt>
                <c:pt idx="3568">
                  <c:v>178.48656886711029</c:v>
                </c:pt>
                <c:pt idx="3569">
                  <c:v>221.59989878785282</c:v>
                </c:pt>
                <c:pt idx="3570">
                  <c:v>219.72678643906571</c:v>
                </c:pt>
                <c:pt idx="3571">
                  <c:v>220.9067570228093</c:v>
                </c:pt>
                <c:pt idx="3572">
                  <c:v>255.23891943075535</c:v>
                </c:pt>
                <c:pt idx="3573">
                  <c:v>236.68886783871793</c:v>
                </c:pt>
                <c:pt idx="3574">
                  <c:v>286.02887961380958</c:v>
                </c:pt>
                <c:pt idx="3575">
                  <c:v>333.52627408546385</c:v>
                </c:pt>
                <c:pt idx="3576">
                  <c:v>439.75730207504637</c:v>
                </c:pt>
                <c:pt idx="3577">
                  <c:v>409.38960727008293</c:v>
                </c:pt>
                <c:pt idx="3578">
                  <c:v>476.29734150686369</c:v>
                </c:pt>
                <c:pt idx="3579">
                  <c:v>622.10072000547973</c:v>
                </c:pt>
                <c:pt idx="3580">
                  <c:v>575.77658558049529</c:v>
                </c:pt>
                <c:pt idx="3581">
                  <c:v>877.00663218842396</c:v>
                </c:pt>
                <c:pt idx="3582">
                  <c:v>920.34435309369007</c:v>
                </c:pt>
                <c:pt idx="3583">
                  <c:v>1123.7302565626755</c:v>
                </c:pt>
                <c:pt idx="3584">
                  <c:v>1027.162517730794</c:v>
                </c:pt>
                <c:pt idx="3585">
                  <c:v>920.88349097927858</c:v>
                </c:pt>
                <c:pt idx="3586">
                  <c:v>649.09324049495729</c:v>
                </c:pt>
                <c:pt idx="3587">
                  <c:v>608.26580095737313</c:v>
                </c:pt>
                <c:pt idx="3588">
                  <c:v>675.13364244538911</c:v>
                </c:pt>
                <c:pt idx="3589">
                  <c:v>567.26642577231416</c:v>
                </c:pt>
                <c:pt idx="3590">
                  <c:v>697.58500274527091</c:v>
                </c:pt>
                <c:pt idx="3591">
                  <c:v>634.81365143531821</c:v>
                </c:pt>
                <c:pt idx="3592">
                  <c:v>584.71568811254235</c:v>
                </c:pt>
                <c:pt idx="3593">
                  <c:v>667.05727378594929</c:v>
                </c:pt>
                <c:pt idx="3594">
                  <c:v>598.45692501183203</c:v>
                </c:pt>
                <c:pt idx="3595">
                  <c:v>566.98740677108458</c:v>
                </c:pt>
                <c:pt idx="3596">
                  <c:v>505.85993546535724</c:v>
                </c:pt>
                <c:pt idx="3597">
                  <c:v>542.52170882254052</c:v>
                </c:pt>
                <c:pt idx="3598">
                  <c:v>513.78920424101716</c:v>
                </c:pt>
                <c:pt idx="3599">
                  <c:v>487.43221129376701</c:v>
                </c:pt>
                <c:pt idx="3600">
                  <c:v>471.97285315233313</c:v>
                </c:pt>
                <c:pt idx="3601">
                  <c:v>411.09592568073361</c:v>
                </c:pt>
                <c:pt idx="3602">
                  <c:v>478.41236389948955</c:v>
                </c:pt>
                <c:pt idx="3603">
                  <c:v>477.34556520263214</c:v>
                </c:pt>
                <c:pt idx="3604">
                  <c:v>439.88339541680494</c:v>
                </c:pt>
                <c:pt idx="3605">
                  <c:v>523.08769189887857</c:v>
                </c:pt>
                <c:pt idx="3606">
                  <c:v>577.12544047638357</c:v>
                </c:pt>
                <c:pt idx="3607">
                  <c:v>535.471309337874</c:v>
                </c:pt>
                <c:pt idx="3608">
                  <c:v>538.75453381115835</c:v>
                </c:pt>
                <c:pt idx="3609">
                  <c:v>482.50152268821142</c:v>
                </c:pt>
                <c:pt idx="3610">
                  <c:v>429.90455822282399</c:v>
                </c:pt>
                <c:pt idx="3611">
                  <c:v>435.98016363711736</c:v>
                </c:pt>
                <c:pt idx="3612">
                  <c:v>394.28014848765599</c:v>
                </c:pt>
                <c:pt idx="3613">
                  <c:v>427.43033132444225</c:v>
                </c:pt>
                <c:pt idx="3614">
                  <c:v>486.0759577780745</c:v>
                </c:pt>
                <c:pt idx="3615">
                  <c:v>459.7122960399206</c:v>
                </c:pt>
                <c:pt idx="3616">
                  <c:v>432.3858140398994</c:v>
                </c:pt>
                <c:pt idx="3617">
                  <c:v>447.31529344851168</c:v>
                </c:pt>
                <c:pt idx="3618">
                  <c:v>404.66778613485701</c:v>
                </c:pt>
                <c:pt idx="3619">
                  <c:v>363.75557698104302</c:v>
                </c:pt>
                <c:pt idx="3620">
                  <c:v>334.17385286850441</c:v>
                </c:pt>
                <c:pt idx="3621">
                  <c:v>407.84986267534345</c:v>
                </c:pt>
                <c:pt idx="3622">
                  <c:v>444.97314184326768</c:v>
                </c:pt>
                <c:pt idx="3623">
                  <c:v>404.63357189133222</c:v>
                </c:pt>
                <c:pt idx="3624">
                  <c:v>400.82411197347778</c:v>
                </c:pt>
                <c:pt idx="3625">
                  <c:v>351.66981612059317</c:v>
                </c:pt>
                <c:pt idx="3626">
                  <c:v>386.2267447687363</c:v>
                </c:pt>
                <c:pt idx="3627">
                  <c:v>344.68091127060626</c:v>
                </c:pt>
                <c:pt idx="3628">
                  <c:v>366.16933672940439</c:v>
                </c:pt>
                <c:pt idx="3629">
                  <c:v>354.86803882584786</c:v>
                </c:pt>
                <c:pt idx="3630">
                  <c:v>342.17280930618654</c:v>
                </c:pt>
                <c:pt idx="3631">
                  <c:v>333.24221891633374</c:v>
                </c:pt>
                <c:pt idx="3632">
                  <c:v>353.6396186224693</c:v>
                </c:pt>
                <c:pt idx="3633">
                  <c:v>330.62713469511539</c:v>
                </c:pt>
                <c:pt idx="3634">
                  <c:v>341.83390859519926</c:v>
                </c:pt>
                <c:pt idx="3635">
                  <c:v>323.60047441412149</c:v>
                </c:pt>
                <c:pt idx="3636">
                  <c:v>305.32257826049158</c:v>
                </c:pt>
                <c:pt idx="3637">
                  <c:v>300.19278364773635</c:v>
                </c:pt>
                <c:pt idx="3638">
                  <c:v>276.17890955974389</c:v>
                </c:pt>
                <c:pt idx="3639">
                  <c:v>287.61054799858226</c:v>
                </c:pt>
                <c:pt idx="3640">
                  <c:v>313.4092683146165</c:v>
                </c:pt>
                <c:pt idx="3641">
                  <c:v>306.21206626370855</c:v>
                </c:pt>
                <c:pt idx="3642">
                  <c:v>485.08239864582384</c:v>
                </c:pt>
                <c:pt idx="3643">
                  <c:v>394.4469569986905</c:v>
                </c:pt>
                <c:pt idx="3644">
                  <c:v>380.94327056672415</c:v>
                </c:pt>
                <c:pt idx="3645">
                  <c:v>373.08239990111758</c:v>
                </c:pt>
                <c:pt idx="3646">
                  <c:v>373.07882239865273</c:v>
                </c:pt>
                <c:pt idx="3647">
                  <c:v>372.34726959333318</c:v>
                </c:pt>
                <c:pt idx="3648">
                  <c:v>400.151666725388</c:v>
                </c:pt>
                <c:pt idx="3649">
                  <c:v>339.19237597643649</c:v>
                </c:pt>
                <c:pt idx="3650">
                  <c:v>343.87978445026158</c:v>
                </c:pt>
                <c:pt idx="3651">
                  <c:v>370.19874536927796</c:v>
                </c:pt>
                <c:pt idx="3652">
                  <c:v>348.05847952415064</c:v>
                </c:pt>
                <c:pt idx="3653">
                  <c:v>385.19015801792051</c:v>
                </c:pt>
                <c:pt idx="3654">
                  <c:v>351.41460245271912</c:v>
                </c:pt>
                <c:pt idx="3655">
                  <c:v>330.6386450184167</c:v>
                </c:pt>
                <c:pt idx="3656">
                  <c:v>314.31262548390544</c:v>
                </c:pt>
                <c:pt idx="3657">
                  <c:v>302.63337921292629</c:v>
                </c:pt>
                <c:pt idx="3658">
                  <c:v>304.92357326660232</c:v>
                </c:pt>
                <c:pt idx="3659">
                  <c:v>321.95241402059884</c:v>
                </c:pt>
                <c:pt idx="3660">
                  <c:v>308.72795013871308</c:v>
                </c:pt>
                <c:pt idx="3661">
                  <c:v>320.46046948029607</c:v>
                </c:pt>
                <c:pt idx="3662">
                  <c:v>303.60003295967607</c:v>
                </c:pt>
                <c:pt idx="3663">
                  <c:v>345.76713887563471</c:v>
                </c:pt>
                <c:pt idx="3664">
                  <c:v>316.80682378885615</c:v>
                </c:pt>
                <c:pt idx="3665">
                  <c:v>301.69630469216418</c:v>
                </c:pt>
                <c:pt idx="3666">
                  <c:v>299.9357860161283</c:v>
                </c:pt>
                <c:pt idx="3667">
                  <c:v>279.69204661693658</c:v>
                </c:pt>
                <c:pt idx="3668">
                  <c:v>258.23034359608789</c:v>
                </c:pt>
                <c:pt idx="3669">
                  <c:v>262.31997252672562</c:v>
                </c:pt>
                <c:pt idx="3670">
                  <c:v>254.18670264812815</c:v>
                </c:pt>
                <c:pt idx="3671">
                  <c:v>275.18754232232686</c:v>
                </c:pt>
                <c:pt idx="3672">
                  <c:v>274.89954199054148</c:v>
                </c:pt>
                <c:pt idx="3673">
                  <c:v>259.10598031988377</c:v>
                </c:pt>
                <c:pt idx="3674">
                  <c:v>258.96462822130212</c:v>
                </c:pt>
                <c:pt idx="3675">
                  <c:v>249.80780926666938</c:v>
                </c:pt>
                <c:pt idx="3676">
                  <c:v>255.03492592992018</c:v>
                </c:pt>
                <c:pt idx="3677">
                  <c:v>250.982555259658</c:v>
                </c:pt>
                <c:pt idx="3678">
                  <c:v>249.22416686308256</c:v>
                </c:pt>
                <c:pt idx="3679">
                  <c:v>236.88072858893162</c:v>
                </c:pt>
                <c:pt idx="3680">
                  <c:v>231.31644319524821</c:v>
                </c:pt>
                <c:pt idx="3681">
                  <c:v>226.92304540133338</c:v>
                </c:pt>
                <c:pt idx="3682">
                  <c:v>225.26166521287698</c:v>
                </c:pt>
                <c:pt idx="3683">
                  <c:v>215.73423496990009</c:v>
                </c:pt>
                <c:pt idx="3684">
                  <c:v>229.11188133522887</c:v>
                </c:pt>
                <c:pt idx="3685">
                  <c:v>211.68271495932547</c:v>
                </c:pt>
                <c:pt idx="3686">
                  <c:v>211.0740953066944</c:v>
                </c:pt>
                <c:pt idx="3687">
                  <c:v>212.69808066193542</c:v>
                </c:pt>
                <c:pt idx="3688">
                  <c:v>198.48150532447909</c:v>
                </c:pt>
                <c:pt idx="3689">
                  <c:v>194.61641892432144</c:v>
                </c:pt>
                <c:pt idx="3690">
                  <c:v>203.20885091490214</c:v>
                </c:pt>
                <c:pt idx="3691">
                  <c:v>199.28640317099956</c:v>
                </c:pt>
                <c:pt idx="3692">
                  <c:v>200.214534670863</c:v>
                </c:pt>
                <c:pt idx="3693">
                  <c:v>199.25459865263707</c:v>
                </c:pt>
                <c:pt idx="3694">
                  <c:v>195.91338418253395</c:v>
                </c:pt>
                <c:pt idx="3695">
                  <c:v>203.43274851972413</c:v>
                </c:pt>
                <c:pt idx="3696">
                  <c:v>213.99828363242864</c:v>
                </c:pt>
                <c:pt idx="3697">
                  <c:v>214.91114717304811</c:v>
                </c:pt>
                <c:pt idx="3698">
                  <c:v>228.13976832294281</c:v>
                </c:pt>
                <c:pt idx="3699">
                  <c:v>232.40227491907513</c:v>
                </c:pt>
                <c:pt idx="3700">
                  <c:v>245.95565073375013</c:v>
                </c:pt>
                <c:pt idx="3701">
                  <c:v>294.00638635516196</c:v>
                </c:pt>
                <c:pt idx="3702">
                  <c:v>254.13377237166867</c:v>
                </c:pt>
                <c:pt idx="3703">
                  <c:v>244.30315320640921</c:v>
                </c:pt>
                <c:pt idx="3704">
                  <c:v>227.67505342069461</c:v>
                </c:pt>
                <c:pt idx="3705">
                  <c:v>223.96114404014358</c:v>
                </c:pt>
                <c:pt idx="3706">
                  <c:v>212.84610825761163</c:v>
                </c:pt>
                <c:pt idx="3707">
                  <c:v>207.63126225390863</c:v>
                </c:pt>
                <c:pt idx="3708">
                  <c:v>198.42498955988464</c:v>
                </c:pt>
                <c:pt idx="3709">
                  <c:v>199.40118509852337</c:v>
                </c:pt>
                <c:pt idx="3710">
                  <c:v>192.73887568104072</c:v>
                </c:pt>
                <c:pt idx="3711">
                  <c:v>195.03974514329562</c:v>
                </c:pt>
                <c:pt idx="3712">
                  <c:v>206.0190772646873</c:v>
                </c:pt>
                <c:pt idx="3713">
                  <c:v>208.05079102451566</c:v>
                </c:pt>
                <c:pt idx="3714">
                  <c:v>219.03323872110823</c:v>
                </c:pt>
                <c:pt idx="3715">
                  <c:v>217.96530389496448</c:v>
                </c:pt>
                <c:pt idx="3716">
                  <c:v>208.64535373551422</c:v>
                </c:pt>
                <c:pt idx="3717">
                  <c:v>206.11749163987324</c:v>
                </c:pt>
                <c:pt idx="3718">
                  <c:v>196.37036728613859</c:v>
                </c:pt>
                <c:pt idx="3719">
                  <c:v>202.89410676271802</c:v>
                </c:pt>
                <c:pt idx="3720">
                  <c:v>202.81518789344949</c:v>
                </c:pt>
                <c:pt idx="3721">
                  <c:v>213.07606980252007</c:v>
                </c:pt>
                <c:pt idx="3722">
                  <c:v>202.36024648815652</c:v>
                </c:pt>
                <c:pt idx="3723">
                  <c:v>204.04838470788579</c:v>
                </c:pt>
                <c:pt idx="3724">
                  <c:v>196.54533304121659</c:v>
                </c:pt>
                <c:pt idx="3725">
                  <c:v>182.17819961814277</c:v>
                </c:pt>
                <c:pt idx="3726">
                  <c:v>169.73243285939131</c:v>
                </c:pt>
                <c:pt idx="3727">
                  <c:v>165.44599369807744</c:v>
                </c:pt>
                <c:pt idx="3728">
                  <c:v>166.40071825360596</c:v>
                </c:pt>
                <c:pt idx="3729">
                  <c:v>164.27574649203746</c:v>
                </c:pt>
                <c:pt idx="3730">
                  <c:v>169.96403867504466</c:v>
                </c:pt>
                <c:pt idx="3731">
                  <c:v>171.45363854477719</c:v>
                </c:pt>
                <c:pt idx="3732">
                  <c:v>182.18647947526728</c:v>
                </c:pt>
                <c:pt idx="3733">
                  <c:v>180.04825834808847</c:v>
                </c:pt>
                <c:pt idx="3734">
                  <c:v>173.28877324577888</c:v>
                </c:pt>
                <c:pt idx="3735">
                  <c:v>169.77115495853889</c:v>
                </c:pt>
                <c:pt idx="3736">
                  <c:v>169.45980702686484</c:v>
                </c:pt>
                <c:pt idx="3737">
                  <c:v>190.93689415529158</c:v>
                </c:pt>
                <c:pt idx="3738">
                  <c:v>191.94714135437485</c:v>
                </c:pt>
                <c:pt idx="3739">
                  <c:v>233.03567238607675</c:v>
                </c:pt>
                <c:pt idx="3740">
                  <c:v>206.95249309694165</c:v>
                </c:pt>
                <c:pt idx="3741">
                  <c:v>217.87288576950658</c:v>
                </c:pt>
                <c:pt idx="3742">
                  <c:v>210.24503099837162</c:v>
                </c:pt>
                <c:pt idx="3743">
                  <c:v>193.25956091565027</c:v>
                </c:pt>
                <c:pt idx="3744">
                  <c:v>168.18021301649176</c:v>
                </c:pt>
                <c:pt idx="3745">
                  <c:v>163.88904980343449</c:v>
                </c:pt>
                <c:pt idx="3746">
                  <c:v>147.5995134851255</c:v>
                </c:pt>
                <c:pt idx="3747">
                  <c:v>143.01424929548196</c:v>
                </c:pt>
                <c:pt idx="3748">
                  <c:v>135.89350246555406</c:v>
                </c:pt>
                <c:pt idx="3749">
                  <c:v>131.44971210025321</c:v>
                </c:pt>
                <c:pt idx="3750">
                  <c:v>144.91457731307878</c:v>
                </c:pt>
                <c:pt idx="3751">
                  <c:v>131.30215314591004</c:v>
                </c:pt>
                <c:pt idx="3752">
                  <c:v>127.0665988183457</c:v>
                </c:pt>
                <c:pt idx="3753">
                  <c:v>123.38146643651484</c:v>
                </c:pt>
                <c:pt idx="3754">
                  <c:v>129.92837428809051</c:v>
                </c:pt>
                <c:pt idx="3755">
                  <c:v>126.86378244782641</c:v>
                </c:pt>
                <c:pt idx="3756">
                  <c:v>126.08985609951348</c:v>
                </c:pt>
                <c:pt idx="3757">
                  <c:v>124.18438523843579</c:v>
                </c:pt>
                <c:pt idx="3758">
                  <c:v>121.01470543173265</c:v>
                </c:pt>
                <c:pt idx="3759">
                  <c:v>114.02622378482198</c:v>
                </c:pt>
                <c:pt idx="3760">
                  <c:v>115.4909333957176</c:v>
                </c:pt>
                <c:pt idx="3761">
                  <c:v>112.18965636331617</c:v>
                </c:pt>
                <c:pt idx="3762">
                  <c:v>113.61367305166026</c:v>
                </c:pt>
                <c:pt idx="3763">
                  <c:v>112.69981624932392</c:v>
                </c:pt>
                <c:pt idx="3764">
                  <c:v>114.28585795336718</c:v>
                </c:pt>
                <c:pt idx="3765">
                  <c:v>111.7303268592721</c:v>
                </c:pt>
                <c:pt idx="3766">
                  <c:v>112.17585832430754</c:v>
                </c:pt>
                <c:pt idx="3767">
                  <c:v>106.31853575399681</c:v>
                </c:pt>
                <c:pt idx="3768">
                  <c:v>112.23945594118503</c:v>
                </c:pt>
                <c:pt idx="3769">
                  <c:v>113.90089947675793</c:v>
                </c:pt>
                <c:pt idx="3770">
                  <c:v>120.44024081074392</c:v>
                </c:pt>
                <c:pt idx="3771">
                  <c:v>124.4280285219748</c:v>
                </c:pt>
                <c:pt idx="3772">
                  <c:v>116.08578791890866</c:v>
                </c:pt>
                <c:pt idx="3773">
                  <c:v>109.98428745069617</c:v>
                </c:pt>
                <c:pt idx="3774">
                  <c:v>108.14454643305541</c:v>
                </c:pt>
                <c:pt idx="3775">
                  <c:v>110.48119224869575</c:v>
                </c:pt>
                <c:pt idx="3776">
                  <c:v>124.39332671435868</c:v>
                </c:pt>
                <c:pt idx="3777">
                  <c:v>120.96373618916368</c:v>
                </c:pt>
                <c:pt idx="3778">
                  <c:v>113.58160593635637</c:v>
                </c:pt>
                <c:pt idx="3779">
                  <c:v>108.60257864746542</c:v>
                </c:pt>
                <c:pt idx="3780">
                  <c:v>107.80958034083113</c:v>
                </c:pt>
                <c:pt idx="3781">
                  <c:v>113.87215683596055</c:v>
                </c:pt>
                <c:pt idx="3782">
                  <c:v>107.88592444400683</c:v>
                </c:pt>
                <c:pt idx="3783">
                  <c:v>107.73538301417634</c:v>
                </c:pt>
                <c:pt idx="3784">
                  <c:v>121.34808095727408</c:v>
                </c:pt>
                <c:pt idx="3785">
                  <c:v>115.80783574227674</c:v>
                </c:pt>
                <c:pt idx="3786">
                  <c:v>114.66681365381385</c:v>
                </c:pt>
                <c:pt idx="3787">
                  <c:v>104.56650400242873</c:v>
                </c:pt>
                <c:pt idx="3788">
                  <c:v>102.98889092306393</c:v>
                </c:pt>
                <c:pt idx="3789">
                  <c:v>112.18750271258469</c:v>
                </c:pt>
                <c:pt idx="3790">
                  <c:v>106.69946108283318</c:v>
                </c:pt>
                <c:pt idx="3791">
                  <c:v>104.11314866008665</c:v>
                </c:pt>
                <c:pt idx="3792">
                  <c:v>105.90463536696214</c:v>
                </c:pt>
                <c:pt idx="3793">
                  <c:v>109.98361894803928</c:v>
                </c:pt>
                <c:pt idx="3794">
                  <c:v>105.25578794948463</c:v>
                </c:pt>
                <c:pt idx="3795">
                  <c:v>102.43824192259473</c:v>
                </c:pt>
                <c:pt idx="3796">
                  <c:v>100.95700479628327</c:v>
                </c:pt>
                <c:pt idx="3797">
                  <c:v>103.06930670884368</c:v>
                </c:pt>
                <c:pt idx="3798">
                  <c:v>109.50471853216301</c:v>
                </c:pt>
                <c:pt idx="3799">
                  <c:v>106.58925631464773</c:v>
                </c:pt>
                <c:pt idx="3800">
                  <c:v>140.96377550568852</c:v>
                </c:pt>
                <c:pt idx="3801">
                  <c:v>134.63533911903193</c:v>
                </c:pt>
                <c:pt idx="3802">
                  <c:v>147.10346783716298</c:v>
                </c:pt>
                <c:pt idx="3803">
                  <c:v>134.99337105931053</c:v>
                </c:pt>
                <c:pt idx="3804">
                  <c:v>118.26838628708552</c:v>
                </c:pt>
                <c:pt idx="3805">
                  <c:v>109.30360375166833</c:v>
                </c:pt>
                <c:pt idx="3806">
                  <c:v>102.10942323298249</c:v>
                </c:pt>
                <c:pt idx="3807">
                  <c:v>101.47671798556131</c:v>
                </c:pt>
                <c:pt idx="3808">
                  <c:v>100.57749881023817</c:v>
                </c:pt>
                <c:pt idx="3809">
                  <c:v>100.96151490205021</c:v>
                </c:pt>
                <c:pt idx="3810">
                  <c:v>103.76105507619549</c:v>
                </c:pt>
                <c:pt idx="3811">
                  <c:v>99.899271328823104</c:v>
                </c:pt>
                <c:pt idx="3812">
                  <c:v>94.938424825271156</c:v>
                </c:pt>
                <c:pt idx="3813">
                  <c:v>96.195144719765452</c:v>
                </c:pt>
                <c:pt idx="3814">
                  <c:v>93.29463147436752</c:v>
                </c:pt>
                <c:pt idx="3815">
                  <c:v>94.363665481984995</c:v>
                </c:pt>
                <c:pt idx="3816">
                  <c:v>89.052435633321508</c:v>
                </c:pt>
                <c:pt idx="3817">
                  <c:v>94.615465645714764</c:v>
                </c:pt>
                <c:pt idx="3818">
                  <c:v>88.773280256199087</c:v>
                </c:pt>
                <c:pt idx="3819">
                  <c:v>83.500412419228297</c:v>
                </c:pt>
                <c:pt idx="3820">
                  <c:v>103.76272437857527</c:v>
                </c:pt>
                <c:pt idx="3821">
                  <c:v>95.888168688845084</c:v>
                </c:pt>
                <c:pt idx="3822">
                  <c:v>86.369549117939926</c:v>
                </c:pt>
                <c:pt idx="3823">
                  <c:v>87.078126372632966</c:v>
                </c:pt>
                <c:pt idx="3824">
                  <c:v>92.703267661567267</c:v>
                </c:pt>
                <c:pt idx="3825">
                  <c:v>98.839242871398383</c:v>
                </c:pt>
                <c:pt idx="3826">
                  <c:v>88.266619181502065</c:v>
                </c:pt>
                <c:pt idx="3827">
                  <c:v>90.297666191335381</c:v>
                </c:pt>
                <c:pt idx="3828">
                  <c:v>84.868811045335235</c:v>
                </c:pt>
                <c:pt idx="3829">
                  <c:v>83.35316676490261</c:v>
                </c:pt>
                <c:pt idx="3830">
                  <c:v>80.200352593520236</c:v>
                </c:pt>
                <c:pt idx="3831">
                  <c:v>77.979851429958345</c:v>
                </c:pt>
                <c:pt idx="3832">
                  <c:v>71.083762162458441</c:v>
                </c:pt>
                <c:pt idx="3833">
                  <c:v>71.336643504292823</c:v>
                </c:pt>
                <c:pt idx="3834">
                  <c:v>66.690576355375939</c:v>
                </c:pt>
                <c:pt idx="3835">
                  <c:v>72.216805530185511</c:v>
                </c:pt>
                <c:pt idx="3836">
                  <c:v>68.014526278064466</c:v>
                </c:pt>
                <c:pt idx="3837">
                  <c:v>61.295046499120936</c:v>
                </c:pt>
                <c:pt idx="3838">
                  <c:v>65.67117356867152</c:v>
                </c:pt>
                <c:pt idx="3839">
                  <c:v>66.169812784144909</c:v>
                </c:pt>
                <c:pt idx="3840">
                  <c:v>63.440433106685184</c:v>
                </c:pt>
                <c:pt idx="3841">
                  <c:v>59.64998675932766</c:v>
                </c:pt>
                <c:pt idx="3842">
                  <c:v>61.773705076676634</c:v>
                </c:pt>
                <c:pt idx="3843">
                  <c:v>57.994068326354565</c:v>
                </c:pt>
                <c:pt idx="3844">
                  <c:v>57.07921098470753</c:v>
                </c:pt>
                <c:pt idx="3845">
                  <c:v>54.515330877481148</c:v>
                </c:pt>
                <c:pt idx="3846">
                  <c:v>52.410342731617611</c:v>
                </c:pt>
                <c:pt idx="3847">
                  <c:v>52.432880394596602</c:v>
                </c:pt>
                <c:pt idx="3848">
                  <c:v>50.589908920397122</c:v>
                </c:pt>
                <c:pt idx="3849">
                  <c:v>49.281819038974838</c:v>
                </c:pt>
                <c:pt idx="3850">
                  <c:v>48.917331510684356</c:v>
                </c:pt>
                <c:pt idx="3851">
                  <c:v>48.082057857281377</c:v>
                </c:pt>
                <c:pt idx="3852">
                  <c:v>47.536670951557412</c:v>
                </c:pt>
                <c:pt idx="3853">
                  <c:v>49.156029866745513</c:v>
                </c:pt>
                <c:pt idx="3854">
                  <c:v>46.6680011158981</c:v>
                </c:pt>
                <c:pt idx="3855">
                  <c:v>45.558171609360244</c:v>
                </c:pt>
                <c:pt idx="3856">
                  <c:v>48.117338955501843</c:v>
                </c:pt>
                <c:pt idx="3857">
                  <c:v>49.44574980970804</c:v>
                </c:pt>
                <c:pt idx="3858">
                  <c:v>45.721449915257971</c:v>
                </c:pt>
                <c:pt idx="3859">
                  <c:v>49.684076579117246</c:v>
                </c:pt>
                <c:pt idx="3860">
                  <c:v>47.160949854205548</c:v>
                </c:pt>
                <c:pt idx="3861">
                  <c:v>46.453341820952744</c:v>
                </c:pt>
                <c:pt idx="3862">
                  <c:v>44.835525171662383</c:v>
                </c:pt>
                <c:pt idx="3863">
                  <c:v>44.726088139372202</c:v>
                </c:pt>
                <c:pt idx="3864">
                  <c:v>44.402221425299842</c:v>
                </c:pt>
                <c:pt idx="3865">
                  <c:v>46.995760979830813</c:v>
                </c:pt>
                <c:pt idx="3866">
                  <c:v>44.667595806710153</c:v>
                </c:pt>
                <c:pt idx="3867">
                  <c:v>47.135414558619047</c:v>
                </c:pt>
                <c:pt idx="3868">
                  <c:v>45.266073713783079</c:v>
                </c:pt>
                <c:pt idx="3869">
                  <c:v>44.748965710991776</c:v>
                </c:pt>
                <c:pt idx="3870">
                  <c:v>40.861411367275274</c:v>
                </c:pt>
                <c:pt idx="3871">
                  <c:v>43.780003208676575</c:v>
                </c:pt>
                <c:pt idx="3872">
                  <c:v>48.761456274772868</c:v>
                </c:pt>
                <c:pt idx="3873">
                  <c:v>61.376008534460979</c:v>
                </c:pt>
                <c:pt idx="3874">
                  <c:v>52.506398722380688</c:v>
                </c:pt>
                <c:pt idx="3875">
                  <c:v>43.132332866234087</c:v>
                </c:pt>
                <c:pt idx="3876">
                  <c:v>45.425273009670775</c:v>
                </c:pt>
                <c:pt idx="3877">
                  <c:v>46.39620812256485</c:v>
                </c:pt>
                <c:pt idx="3878">
                  <c:v>49.527284057857173</c:v>
                </c:pt>
                <c:pt idx="3879">
                  <c:v>45.550070518108186</c:v>
                </c:pt>
                <c:pt idx="3880">
                  <c:v>44.726458854936411</c:v>
                </c:pt>
                <c:pt idx="3881">
                  <c:v>41.554445649254703</c:v>
                </c:pt>
                <c:pt idx="3882">
                  <c:v>41.531834816473044</c:v>
                </c:pt>
                <c:pt idx="3883">
                  <c:v>38.443591238278636</c:v>
                </c:pt>
                <c:pt idx="3884">
                  <c:v>35.467704988972407</c:v>
                </c:pt>
                <c:pt idx="3885">
                  <c:v>36.657644821209765</c:v>
                </c:pt>
                <c:pt idx="3886">
                  <c:v>37.937630011197996</c:v>
                </c:pt>
                <c:pt idx="3887">
                  <c:v>36.583785430309121</c:v>
                </c:pt>
                <c:pt idx="3888">
                  <c:v>37.544429550979935</c:v>
                </c:pt>
                <c:pt idx="3889">
                  <c:v>34.533516579330104</c:v>
                </c:pt>
                <c:pt idx="3890">
                  <c:v>33.48993405754802</c:v>
                </c:pt>
                <c:pt idx="3891">
                  <c:v>34.118494899570834</c:v>
                </c:pt>
                <c:pt idx="3892">
                  <c:v>34.958325570693802</c:v>
                </c:pt>
                <c:pt idx="3893">
                  <c:v>31.966625854922842</c:v>
                </c:pt>
                <c:pt idx="3894">
                  <c:v>30.569061710143011</c:v>
                </c:pt>
                <c:pt idx="3895">
                  <c:v>31.040516461837917</c:v>
                </c:pt>
                <c:pt idx="3896">
                  <c:v>32.263313209668645</c:v>
                </c:pt>
                <c:pt idx="3897">
                  <c:v>32.406541235914062</c:v>
                </c:pt>
                <c:pt idx="3898">
                  <c:v>32.135767726324524</c:v>
                </c:pt>
                <c:pt idx="3899">
                  <c:v>36.518245629977592</c:v>
                </c:pt>
                <c:pt idx="3900">
                  <c:v>32.996664770700171</c:v>
                </c:pt>
                <c:pt idx="3901">
                  <c:v>30.494368829004902</c:v>
                </c:pt>
                <c:pt idx="3902">
                  <c:v>29.597653111673129</c:v>
                </c:pt>
                <c:pt idx="3903">
                  <c:v>28.91471140215079</c:v>
                </c:pt>
                <c:pt idx="3904">
                  <c:v>27.994074455571624</c:v>
                </c:pt>
                <c:pt idx="3905">
                  <c:v>27.939278306879704</c:v>
                </c:pt>
                <c:pt idx="3906">
                  <c:v>28.892094266432387</c:v>
                </c:pt>
                <c:pt idx="3907">
                  <c:v>28.395646032597909</c:v>
                </c:pt>
                <c:pt idx="3908">
                  <c:v>27.655037979848434</c:v>
                </c:pt>
                <c:pt idx="3909">
                  <c:v>27.601014521750571</c:v>
                </c:pt>
                <c:pt idx="3910">
                  <c:v>28.563410729274313</c:v>
                </c:pt>
                <c:pt idx="3911">
                  <c:v>28.734460133116656</c:v>
                </c:pt>
                <c:pt idx="3912">
                  <c:v>31.466087191153331</c:v>
                </c:pt>
                <c:pt idx="3913">
                  <c:v>28.352952798608463</c:v>
                </c:pt>
                <c:pt idx="3914">
                  <c:v>28.07186589596326</c:v>
                </c:pt>
                <c:pt idx="3915">
                  <c:v>28.559456278158077</c:v>
                </c:pt>
                <c:pt idx="3916">
                  <c:v>27.52842450868264</c:v>
                </c:pt>
                <c:pt idx="3917">
                  <c:v>28.074893879225613</c:v>
                </c:pt>
                <c:pt idx="3918">
                  <c:v>29.920235110873769</c:v>
                </c:pt>
                <c:pt idx="3919">
                  <c:v>36.769845830032878</c:v>
                </c:pt>
                <c:pt idx="3920">
                  <c:v>31.61584380027621</c:v>
                </c:pt>
                <c:pt idx="3921">
                  <c:v>28.576173151032179</c:v>
                </c:pt>
                <c:pt idx="3922">
                  <c:v>29.523469871596561</c:v>
                </c:pt>
                <c:pt idx="3923">
                  <c:v>29.097405883691305</c:v>
                </c:pt>
                <c:pt idx="3924">
                  <c:v>28.717051810392469</c:v>
                </c:pt>
                <c:pt idx="3925">
                  <c:v>29.881352239696803</c:v>
                </c:pt>
                <c:pt idx="3926">
                  <c:v>28.701968839062769</c:v>
                </c:pt>
                <c:pt idx="3927">
                  <c:v>27.958968496135505</c:v>
                </c:pt>
                <c:pt idx="3928">
                  <c:v>29.095684260062104</c:v>
                </c:pt>
                <c:pt idx="3929">
                  <c:v>30.723828609436246</c:v>
                </c:pt>
                <c:pt idx="3930">
                  <c:v>28.387423845263378</c:v>
                </c:pt>
                <c:pt idx="3931">
                  <c:v>28.294187439254042</c:v>
                </c:pt>
                <c:pt idx="3932">
                  <c:v>27.28258303179221</c:v>
                </c:pt>
                <c:pt idx="3933">
                  <c:v>26.149990227299831</c:v>
                </c:pt>
                <c:pt idx="3934">
                  <c:v>25.876459611627087</c:v>
                </c:pt>
                <c:pt idx="3935">
                  <c:v>25.154258972151325</c:v>
                </c:pt>
                <c:pt idx="3936">
                  <c:v>24.019300798521865</c:v>
                </c:pt>
                <c:pt idx="3937">
                  <c:v>23.35456082631606</c:v>
                </c:pt>
                <c:pt idx="3938">
                  <c:v>23.389444083701505</c:v>
                </c:pt>
                <c:pt idx="3939">
                  <c:v>23.592562276239267</c:v>
                </c:pt>
                <c:pt idx="3940">
                  <c:v>24.632936978737707</c:v>
                </c:pt>
                <c:pt idx="3941">
                  <c:v>27.446622488526089</c:v>
                </c:pt>
                <c:pt idx="3942">
                  <c:v>28.617754698868392</c:v>
                </c:pt>
                <c:pt idx="3943">
                  <c:v>25.297312946097744</c:v>
                </c:pt>
                <c:pt idx="3944">
                  <c:v>24.109030012607242</c:v>
                </c:pt>
                <c:pt idx="3945">
                  <c:v>23.943468306947054</c:v>
                </c:pt>
                <c:pt idx="3946">
                  <c:v>23.120329175901855</c:v>
                </c:pt>
                <c:pt idx="3947">
                  <c:v>24.545841787428149</c:v>
                </c:pt>
                <c:pt idx="3948">
                  <c:v>22.703001415777347</c:v>
                </c:pt>
                <c:pt idx="3949">
                  <c:v>22.365677244863953</c:v>
                </c:pt>
                <c:pt idx="3950">
                  <c:v>22.220206106899212</c:v>
                </c:pt>
                <c:pt idx="3951">
                  <c:v>21.38184935441604</c:v>
                </c:pt>
                <c:pt idx="3952">
                  <c:v>21.296862880370899</c:v>
                </c:pt>
                <c:pt idx="3953">
                  <c:v>21.654734917212696</c:v>
                </c:pt>
                <c:pt idx="3954">
                  <c:v>22.279996027074134</c:v>
                </c:pt>
                <c:pt idx="3955">
                  <c:v>22.289092382236742</c:v>
                </c:pt>
                <c:pt idx="3956">
                  <c:v>23.039863235095062</c:v>
                </c:pt>
                <c:pt idx="3957">
                  <c:v>24.472650417332755</c:v>
                </c:pt>
                <c:pt idx="3958">
                  <c:v>23.011191879308939</c:v>
                </c:pt>
                <c:pt idx="3959">
                  <c:v>23.399324754906051</c:v>
                </c:pt>
                <c:pt idx="3960">
                  <c:v>22.222115690318041</c:v>
                </c:pt>
                <c:pt idx="3961">
                  <c:v>21.77099994405285</c:v>
                </c:pt>
                <c:pt idx="3962">
                  <c:v>23.899115422391123</c:v>
                </c:pt>
                <c:pt idx="3963">
                  <c:v>27.850375464279349</c:v>
                </c:pt>
                <c:pt idx="3964">
                  <c:v>26.209977660290047</c:v>
                </c:pt>
                <c:pt idx="3965">
                  <c:v>24.107569068832344</c:v>
                </c:pt>
                <c:pt idx="3966">
                  <c:v>21.901257803328548</c:v>
                </c:pt>
                <c:pt idx="3967">
                  <c:v>20.780119672181147</c:v>
                </c:pt>
                <c:pt idx="3968">
                  <c:v>21.095857317683951</c:v>
                </c:pt>
                <c:pt idx="3969">
                  <c:v>24.428770384397279</c:v>
                </c:pt>
                <c:pt idx="3970">
                  <c:v>25.100153310496438</c:v>
                </c:pt>
                <c:pt idx="3971">
                  <c:v>24.920631047181139</c:v>
                </c:pt>
                <c:pt idx="3972">
                  <c:v>23.827413950321539</c:v>
                </c:pt>
                <c:pt idx="3973">
                  <c:v>24.744098394834054</c:v>
                </c:pt>
                <c:pt idx="3974">
                  <c:v>23.492074284664866</c:v>
                </c:pt>
                <c:pt idx="3975">
                  <c:v>22.810357992611312</c:v>
                </c:pt>
                <c:pt idx="3976">
                  <c:v>21.621625234909683</c:v>
                </c:pt>
                <c:pt idx="3977">
                  <c:v>20.947231302758173</c:v>
                </c:pt>
                <c:pt idx="3978">
                  <c:v>21.392690348088934</c:v>
                </c:pt>
                <c:pt idx="3979">
                  <c:v>20.774950971011755</c:v>
                </c:pt>
                <c:pt idx="3980">
                  <c:v>20.201326001400648</c:v>
                </c:pt>
                <c:pt idx="3981">
                  <c:v>18.49082883715942</c:v>
                </c:pt>
                <c:pt idx="3982">
                  <c:v>18.533525767771788</c:v>
                </c:pt>
                <c:pt idx="3983">
                  <c:v>17.953261467284264</c:v>
                </c:pt>
                <c:pt idx="3984">
                  <c:v>17.696422306003061</c:v>
                </c:pt>
                <c:pt idx="3985">
                  <c:v>17.406765691751065</c:v>
                </c:pt>
                <c:pt idx="3986">
                  <c:v>16.589504276856708</c:v>
                </c:pt>
                <c:pt idx="3987">
                  <c:v>17.127620483040847</c:v>
                </c:pt>
                <c:pt idx="3988">
                  <c:v>16.387279890208344</c:v>
                </c:pt>
                <c:pt idx="3989">
                  <c:v>16.854749055196965</c:v>
                </c:pt>
                <c:pt idx="3990">
                  <c:v>17.430565904885686</c:v>
                </c:pt>
                <c:pt idx="3991">
                  <c:v>16.611670264291629</c:v>
                </c:pt>
                <c:pt idx="3992">
                  <c:v>16.810720996655295</c:v>
                </c:pt>
                <c:pt idx="3993">
                  <c:v>16.38999218788593</c:v>
                </c:pt>
                <c:pt idx="3994">
                  <c:v>15.753178720482865</c:v>
                </c:pt>
                <c:pt idx="3995">
                  <c:v>14.921630684937632</c:v>
                </c:pt>
                <c:pt idx="3996">
                  <c:v>15.303506507234804</c:v>
                </c:pt>
                <c:pt idx="3997">
                  <c:v>16.109302383830514</c:v>
                </c:pt>
                <c:pt idx="3998">
                  <c:v>16.127523534191511</c:v>
                </c:pt>
                <c:pt idx="3999">
                  <c:v>16.553474083590391</c:v>
                </c:pt>
                <c:pt idx="4000">
                  <c:v>16.907691446667521</c:v>
                </c:pt>
                <c:pt idx="4001">
                  <c:v>16.514622818606178</c:v>
                </c:pt>
                <c:pt idx="4002">
                  <c:v>15.564359173278902</c:v>
                </c:pt>
                <c:pt idx="4003">
                  <c:v>15.285135199619404</c:v>
                </c:pt>
                <c:pt idx="4004">
                  <c:v>15.39569983943754</c:v>
                </c:pt>
                <c:pt idx="4005">
                  <c:v>15.710712033491321</c:v>
                </c:pt>
                <c:pt idx="4006">
                  <c:v>15.970723358531748</c:v>
                </c:pt>
                <c:pt idx="4007">
                  <c:v>16.298097220630474</c:v>
                </c:pt>
                <c:pt idx="4008">
                  <c:v>16.708356818623425</c:v>
                </c:pt>
                <c:pt idx="4009">
                  <c:v>16.05002791541045</c:v>
                </c:pt>
                <c:pt idx="4010">
                  <c:v>15.804061144767109</c:v>
                </c:pt>
                <c:pt idx="4011">
                  <c:v>22.372085639219016</c:v>
                </c:pt>
                <c:pt idx="4012">
                  <c:v>17.310134407612136</c:v>
                </c:pt>
                <c:pt idx="4013">
                  <c:v>21.004281270841616</c:v>
                </c:pt>
                <c:pt idx="4014">
                  <c:v>23.303656325226694</c:v>
                </c:pt>
                <c:pt idx="4015">
                  <c:v>21.367466095056567</c:v>
                </c:pt>
                <c:pt idx="4016">
                  <c:v>24.157282651141244</c:v>
                </c:pt>
                <c:pt idx="4017">
                  <c:v>21.095828654819279</c:v>
                </c:pt>
                <c:pt idx="4018">
                  <c:v>17.672100409807371</c:v>
                </c:pt>
                <c:pt idx="4019">
                  <c:v>16.088616773627301</c:v>
                </c:pt>
                <c:pt idx="4020">
                  <c:v>16.757245786912851</c:v>
                </c:pt>
                <c:pt idx="4021">
                  <c:v>15.163495902231437</c:v>
                </c:pt>
                <c:pt idx="4022">
                  <c:v>16.075642023309278</c:v>
                </c:pt>
                <c:pt idx="4023">
                  <c:v>16.520460173458385</c:v>
                </c:pt>
                <c:pt idx="4024">
                  <c:v>14.736606142715969</c:v>
                </c:pt>
                <c:pt idx="4025">
                  <c:v>15.694222717297235</c:v>
                </c:pt>
                <c:pt idx="4026">
                  <c:v>16.469240869397716</c:v>
                </c:pt>
                <c:pt idx="4027">
                  <c:v>17.33627571114366</c:v>
                </c:pt>
                <c:pt idx="4028">
                  <c:v>16.079809416976584</c:v>
                </c:pt>
                <c:pt idx="4029">
                  <c:v>14.660504681617365</c:v>
                </c:pt>
                <c:pt idx="4030">
                  <c:v>14.510848636939343</c:v>
                </c:pt>
                <c:pt idx="4031">
                  <c:v>13.898461751414771</c:v>
                </c:pt>
                <c:pt idx="4032">
                  <c:v>13.448553116346329</c:v>
                </c:pt>
                <c:pt idx="4033">
                  <c:v>12.945294608314878</c:v>
                </c:pt>
                <c:pt idx="4034">
                  <c:v>12.887599592501703</c:v>
                </c:pt>
                <c:pt idx="4035">
                  <c:v>12.691915205087334</c:v>
                </c:pt>
                <c:pt idx="4036">
                  <c:v>12.027424763307991</c:v>
                </c:pt>
                <c:pt idx="4037">
                  <c:v>11.996203846633483</c:v>
                </c:pt>
                <c:pt idx="4038">
                  <c:v>13.43064692423787</c:v>
                </c:pt>
                <c:pt idx="4039">
                  <c:v>13.580523499606905</c:v>
                </c:pt>
                <c:pt idx="4040">
                  <c:v>12.950681919057097</c:v>
                </c:pt>
                <c:pt idx="4041">
                  <c:v>12.611191825557768</c:v>
                </c:pt>
                <c:pt idx="4042">
                  <c:v>11.917093513457301</c:v>
                </c:pt>
                <c:pt idx="4043">
                  <c:v>11.829899380013313</c:v>
                </c:pt>
                <c:pt idx="4044">
                  <c:v>12.900858695416501</c:v>
                </c:pt>
                <c:pt idx="4045">
                  <c:v>12.553779927413622</c:v>
                </c:pt>
                <c:pt idx="4046">
                  <c:v>14.049483981198907</c:v>
                </c:pt>
                <c:pt idx="4047">
                  <c:v>14.659165785228154</c:v>
                </c:pt>
                <c:pt idx="4048">
                  <c:v>15.461492419433723</c:v>
                </c:pt>
                <c:pt idx="4049">
                  <c:v>17.580240808761928</c:v>
                </c:pt>
                <c:pt idx="4050">
                  <c:v>18.293030799328545</c:v>
                </c:pt>
                <c:pt idx="4051">
                  <c:v>18.424252114021019</c:v>
                </c:pt>
                <c:pt idx="4052">
                  <c:v>18.862998980739508</c:v>
                </c:pt>
                <c:pt idx="4053">
                  <c:v>19.10923868460786</c:v>
                </c:pt>
                <c:pt idx="4054">
                  <c:v>17.339367727682816</c:v>
                </c:pt>
                <c:pt idx="4055">
                  <c:v>15.587669485300937</c:v>
                </c:pt>
                <c:pt idx="4056">
                  <c:v>13.825823060793015</c:v>
                </c:pt>
                <c:pt idx="4057">
                  <c:v>13.383680551287108</c:v>
                </c:pt>
                <c:pt idx="4058">
                  <c:v>16.018273346711965</c:v>
                </c:pt>
                <c:pt idx="4059">
                  <c:v>14.962314474565391</c:v>
                </c:pt>
                <c:pt idx="4060">
                  <c:v>14.409975436790365</c:v>
                </c:pt>
                <c:pt idx="4061">
                  <c:v>13.349883990855355</c:v>
                </c:pt>
                <c:pt idx="4062">
                  <c:v>12.618624906968316</c:v>
                </c:pt>
                <c:pt idx="4063">
                  <c:v>14.430803170177198</c:v>
                </c:pt>
                <c:pt idx="4064">
                  <c:v>17.239573345078714</c:v>
                </c:pt>
                <c:pt idx="4065">
                  <c:v>17.336543667621434</c:v>
                </c:pt>
                <c:pt idx="4066">
                  <c:v>15.241349679146282</c:v>
                </c:pt>
                <c:pt idx="4067">
                  <c:v>14.27842361722815</c:v>
                </c:pt>
                <c:pt idx="4068">
                  <c:v>16.933276535450673</c:v>
                </c:pt>
                <c:pt idx="4069">
                  <c:v>17.455389104685256</c:v>
                </c:pt>
                <c:pt idx="4070">
                  <c:v>17.278274551327343</c:v>
                </c:pt>
                <c:pt idx="4071">
                  <c:v>18.815088896134455</c:v>
                </c:pt>
                <c:pt idx="4072">
                  <c:v>17.825669100246561</c:v>
                </c:pt>
                <c:pt idx="4073">
                  <c:v>16.767019636562743</c:v>
                </c:pt>
                <c:pt idx="4074">
                  <c:v>17.970120225817524</c:v>
                </c:pt>
                <c:pt idx="4075">
                  <c:v>20.883853164179783</c:v>
                </c:pt>
                <c:pt idx="4076">
                  <c:v>18.840972410067025</c:v>
                </c:pt>
                <c:pt idx="4077">
                  <c:v>19.168227360027068</c:v>
                </c:pt>
                <c:pt idx="4078">
                  <c:v>20.272887578889311</c:v>
                </c:pt>
                <c:pt idx="4079">
                  <c:v>23.04537574403297</c:v>
                </c:pt>
                <c:pt idx="4080">
                  <c:v>22.599741064525819</c:v>
                </c:pt>
                <c:pt idx="4081">
                  <c:v>21.294634054992585</c:v>
                </c:pt>
                <c:pt idx="4082">
                  <c:v>19.856027955519568</c:v>
                </c:pt>
                <c:pt idx="4083">
                  <c:v>20.494405907789758</c:v>
                </c:pt>
                <c:pt idx="4084">
                  <c:v>21.428417026880272</c:v>
                </c:pt>
                <c:pt idx="4085">
                  <c:v>20.417121214384949</c:v>
                </c:pt>
                <c:pt idx="4086">
                  <c:v>17.277287695197291</c:v>
                </c:pt>
                <c:pt idx="4087">
                  <c:v>16.869350999574699</c:v>
                </c:pt>
                <c:pt idx="4088">
                  <c:v>15.522802573014273</c:v>
                </c:pt>
                <c:pt idx="4089">
                  <c:v>15.394955453087432</c:v>
                </c:pt>
                <c:pt idx="4090">
                  <c:v>14.964619705461208</c:v>
                </c:pt>
                <c:pt idx="4091">
                  <c:v>14.899708863741376</c:v>
                </c:pt>
                <c:pt idx="4092">
                  <c:v>14.422744326898183</c:v>
                </c:pt>
                <c:pt idx="4093">
                  <c:v>13.771709009717323</c:v>
                </c:pt>
                <c:pt idx="4094">
                  <c:v>13.441806699481006</c:v>
                </c:pt>
                <c:pt idx="4095">
                  <c:v>12.500082768608863</c:v>
                </c:pt>
                <c:pt idx="4096">
                  <c:v>12.778165471446981</c:v>
                </c:pt>
              </c:numCache>
            </c:numRef>
          </c:val>
          <c:smooth val="0"/>
          <c:extLst>
            <c:ext xmlns:c16="http://schemas.microsoft.com/office/drawing/2014/chart" uri="{C3380CC4-5D6E-409C-BE32-E72D297353CC}">
              <c16:uniqueId val="{00000000-8FE4-4269-9421-F3C6FC8619D8}"/>
            </c:ext>
          </c:extLst>
        </c:ser>
        <c:ser>
          <c:idx val="2"/>
          <c:order val="2"/>
          <c:tx>
            <c:strRef>
              <c:f>Sheet8!$D$3</c:f>
              <c:strCache>
                <c:ptCount val="1"/>
                <c:pt idx="0">
                  <c:v>Sum of VXX w Fee</c:v>
                </c:pt>
              </c:strCache>
            </c:strRef>
          </c:tx>
          <c:spPr>
            <a:ln w="28575" cap="rnd">
              <a:solidFill>
                <a:schemeClr val="accent3"/>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D$4:$D$4101</c:f>
              <c:numCache>
                <c:formatCode>General</c:formatCode>
                <c:ptCount val="4097"/>
                <c:pt idx="0">
                  <c:v>264179.65723920503</c:v>
                </c:pt>
                <c:pt idx="1">
                  <c:v>260682.40116827789</c:v>
                </c:pt>
                <c:pt idx="2">
                  <c:v>258396.89107461474</c:v>
                </c:pt>
                <c:pt idx="3">
                  <c:v>253396.15936315726</c:v>
                </c:pt>
                <c:pt idx="4">
                  <c:v>257794.22432212232</c:v>
                </c:pt>
                <c:pt idx="5">
                  <c:v>255399.10861095157</c:v>
                </c:pt>
                <c:pt idx="6">
                  <c:v>255362.24292764615</c:v>
                </c:pt>
                <c:pt idx="7">
                  <c:v>256973.1689934422</c:v>
                </c:pt>
                <c:pt idx="8">
                  <c:v>250415.66198439352</c:v>
                </c:pt>
                <c:pt idx="9">
                  <c:v>248221.99564420577</c:v>
                </c:pt>
                <c:pt idx="10">
                  <c:v>247032.95805413093</c:v>
                </c:pt>
                <c:pt idx="11">
                  <c:v>242689.31398296278</c:v>
                </c:pt>
                <c:pt idx="12">
                  <c:v>238283.24361970689</c:v>
                </c:pt>
                <c:pt idx="13">
                  <c:v>234391.27702575264</c:v>
                </c:pt>
                <c:pt idx="14">
                  <c:v>231439.1856936808</c:v>
                </c:pt>
                <c:pt idx="15">
                  <c:v>234096.56688341693</c:v>
                </c:pt>
                <c:pt idx="16">
                  <c:v>233515.12512151105</c:v>
                </c:pt>
                <c:pt idx="17">
                  <c:v>236410.81288094289</c:v>
                </c:pt>
                <c:pt idx="18">
                  <c:v>239684.02807396135</c:v>
                </c:pt>
                <c:pt idx="19">
                  <c:v>236852.1531539546</c:v>
                </c:pt>
                <c:pt idx="20">
                  <c:v>244259.02322633972</c:v>
                </c:pt>
                <c:pt idx="21">
                  <c:v>247660.34793846245</c:v>
                </c:pt>
                <c:pt idx="22">
                  <c:v>244178.76699919871</c:v>
                </c:pt>
                <c:pt idx="23">
                  <c:v>240095.3164902979</c:v>
                </c:pt>
                <c:pt idx="24">
                  <c:v>234378.89956728878</c:v>
                </c:pt>
                <c:pt idx="25">
                  <c:v>230037.652637413</c:v>
                </c:pt>
                <c:pt idx="26">
                  <c:v>227089.06289712529</c:v>
                </c:pt>
                <c:pt idx="27">
                  <c:v>228606.17779871778</c:v>
                </c:pt>
                <c:pt idx="28">
                  <c:v>227833.85965610517</c:v>
                </c:pt>
                <c:pt idx="29">
                  <c:v>230315.29230763859</c:v>
                </c:pt>
                <c:pt idx="30">
                  <c:v>229774.45434485344</c:v>
                </c:pt>
                <c:pt idx="31">
                  <c:v>230096.87899039139</c:v>
                </c:pt>
                <c:pt idx="32">
                  <c:v>232016.18587757362</c:v>
                </c:pt>
                <c:pt idx="33">
                  <c:v>226467.82170038283</c:v>
                </c:pt>
                <c:pt idx="34">
                  <c:v>224038.7173861778</c:v>
                </c:pt>
                <c:pt idx="35">
                  <c:v>223361.5048040729</c:v>
                </c:pt>
                <c:pt idx="36">
                  <c:v>227369.88207283814</c:v>
                </c:pt>
                <c:pt idx="37">
                  <c:v>224465.3320763002</c:v>
                </c:pt>
                <c:pt idx="38">
                  <c:v>225529.27745545236</c:v>
                </c:pt>
                <c:pt idx="39">
                  <c:v>221226.23782469696</c:v>
                </c:pt>
                <c:pt idx="40">
                  <c:v>218904.99516645144</c:v>
                </c:pt>
                <c:pt idx="41">
                  <c:v>217022.26856131665</c:v>
                </c:pt>
                <c:pt idx="42">
                  <c:v>211523.42901837677</c:v>
                </c:pt>
                <c:pt idx="43">
                  <c:v>211501.75985299845</c:v>
                </c:pt>
                <c:pt idx="44">
                  <c:v>209473.68032628566</c:v>
                </c:pt>
                <c:pt idx="45">
                  <c:v>207598.22903224299</c:v>
                </c:pt>
                <c:pt idx="46">
                  <c:v>210736.34629259637</c:v>
                </c:pt>
                <c:pt idx="47">
                  <c:v>208954.82289025511</c:v>
                </c:pt>
                <c:pt idx="48">
                  <c:v>209385.20288006621</c:v>
                </c:pt>
                <c:pt idx="49">
                  <c:v>209617.62098070918</c:v>
                </c:pt>
                <c:pt idx="50">
                  <c:v>212378.47692286907</c:v>
                </c:pt>
                <c:pt idx="51">
                  <c:v>213992.16206227968</c:v>
                </c:pt>
                <c:pt idx="52">
                  <c:v>211800.86965689741</c:v>
                </c:pt>
                <c:pt idx="53">
                  <c:v>213164.39752718946</c:v>
                </c:pt>
                <c:pt idx="54">
                  <c:v>211231.9400690941</c:v>
                </c:pt>
                <c:pt idx="55">
                  <c:v>209213.5190220876</c:v>
                </c:pt>
                <c:pt idx="56">
                  <c:v>206316.95314760925</c:v>
                </c:pt>
                <c:pt idx="57">
                  <c:v>206234.09796884094</c:v>
                </c:pt>
                <c:pt idx="58">
                  <c:v>203276.61076759236</c:v>
                </c:pt>
                <c:pt idx="59">
                  <c:v>204018.83249284161</c:v>
                </c:pt>
                <c:pt idx="60">
                  <c:v>205218.73927296052</c:v>
                </c:pt>
                <c:pt idx="61">
                  <c:v>206203.08397509484</c:v>
                </c:pt>
                <c:pt idx="62">
                  <c:v>203119.82355612499</c:v>
                </c:pt>
                <c:pt idx="63">
                  <c:v>203432.30196377091</c:v>
                </c:pt>
                <c:pt idx="64">
                  <c:v>202126.7040377917</c:v>
                </c:pt>
                <c:pt idx="65">
                  <c:v>202359.60841917602</c:v>
                </c:pt>
                <c:pt idx="66">
                  <c:v>202065.00707006227</c:v>
                </c:pt>
                <c:pt idx="67">
                  <c:v>197915.15581312947</c:v>
                </c:pt>
                <c:pt idx="68">
                  <c:v>196868.41200184321</c:v>
                </c:pt>
                <c:pt idx="69">
                  <c:v>198458.17946438654</c:v>
                </c:pt>
                <c:pt idx="70">
                  <c:v>197904.09774370503</c:v>
                </c:pt>
                <c:pt idx="71">
                  <c:v>196866.59847572289</c:v>
                </c:pt>
                <c:pt idx="72">
                  <c:v>194794.26147236917</c:v>
                </c:pt>
                <c:pt idx="73">
                  <c:v>193295.01409237526</c:v>
                </c:pt>
                <c:pt idx="74">
                  <c:v>196789.01417242672</c:v>
                </c:pt>
                <c:pt idx="75">
                  <c:v>198860.89979588496</c:v>
                </c:pt>
                <c:pt idx="76">
                  <c:v>201911.02074756712</c:v>
                </c:pt>
                <c:pt idx="77">
                  <c:v>203366.41731676421</c:v>
                </c:pt>
                <c:pt idx="78">
                  <c:v>202840.86177584756</c:v>
                </c:pt>
                <c:pt idx="79">
                  <c:v>203553.09880755554</c:v>
                </c:pt>
                <c:pt idx="80">
                  <c:v>197139.84162561936</c:v>
                </c:pt>
                <c:pt idx="81">
                  <c:v>197004.17355089681</c:v>
                </c:pt>
                <c:pt idx="82">
                  <c:v>194404.6271155779</c:v>
                </c:pt>
                <c:pt idx="83">
                  <c:v>197420.10758158009</c:v>
                </c:pt>
                <c:pt idx="84">
                  <c:v>196522.72513291024</c:v>
                </c:pt>
                <c:pt idx="85">
                  <c:v>196170.65420838952</c:v>
                </c:pt>
                <c:pt idx="86">
                  <c:v>193708.16678103479</c:v>
                </c:pt>
                <c:pt idx="87">
                  <c:v>192503.53796476679</c:v>
                </c:pt>
                <c:pt idx="88">
                  <c:v>191260.96634315199</c:v>
                </c:pt>
                <c:pt idx="89">
                  <c:v>194725.92004916604</c:v>
                </c:pt>
                <c:pt idx="90">
                  <c:v>191969.14090794019</c:v>
                </c:pt>
                <c:pt idx="91">
                  <c:v>193922.38817378139</c:v>
                </c:pt>
                <c:pt idx="92">
                  <c:v>193155.21432033865</c:v>
                </c:pt>
                <c:pt idx="93">
                  <c:v>190800.74193595391</c:v>
                </c:pt>
                <c:pt idx="94">
                  <c:v>191254.302040852</c:v>
                </c:pt>
                <c:pt idx="95">
                  <c:v>189968.62540164086</c:v>
                </c:pt>
                <c:pt idx="96">
                  <c:v>189260.73799466301</c:v>
                </c:pt>
                <c:pt idx="97">
                  <c:v>194363.12955535302</c:v>
                </c:pt>
                <c:pt idx="98">
                  <c:v>203531.22270471061</c:v>
                </c:pt>
                <c:pt idx="99">
                  <c:v>202574.06319064629</c:v>
                </c:pt>
                <c:pt idx="100">
                  <c:v>200129.70182856469</c:v>
                </c:pt>
                <c:pt idx="101">
                  <c:v>220148.54136248224</c:v>
                </c:pt>
                <c:pt idx="102">
                  <c:v>223350.66283754789</c:v>
                </c:pt>
                <c:pt idx="103">
                  <c:v>226876.2513591699</c:v>
                </c:pt>
                <c:pt idx="104">
                  <c:v>240723.19683017134</c:v>
                </c:pt>
                <c:pt idx="105">
                  <c:v>238554.14443501955</c:v>
                </c:pt>
                <c:pt idx="106">
                  <c:v>245466.78526941472</c:v>
                </c:pt>
                <c:pt idx="107">
                  <c:v>235645.40708510776</c:v>
                </c:pt>
                <c:pt idx="108">
                  <c:v>229181.9577163051</c:v>
                </c:pt>
                <c:pt idx="109">
                  <c:v>250336.94717530295</c:v>
                </c:pt>
                <c:pt idx="110">
                  <c:v>245196.03939149715</c:v>
                </c:pt>
                <c:pt idx="111">
                  <c:v>234885.0756237384</c:v>
                </c:pt>
                <c:pt idx="112">
                  <c:v>228953.83958005707</c:v>
                </c:pt>
                <c:pt idx="113">
                  <c:v>242512.71990660354</c:v>
                </c:pt>
                <c:pt idx="114">
                  <c:v>248144.32704341575</c:v>
                </c:pt>
                <c:pt idx="115">
                  <c:v>254658.89053203663</c:v>
                </c:pt>
                <c:pt idx="116">
                  <c:v>262764.89186587359</c:v>
                </c:pt>
                <c:pt idx="117">
                  <c:v>265474.81877521909</c:v>
                </c:pt>
                <c:pt idx="118">
                  <c:v>275117.53992033593</c:v>
                </c:pt>
                <c:pt idx="119">
                  <c:v>298151.21354771487</c:v>
                </c:pt>
                <c:pt idx="120">
                  <c:v>303997.30057556467</c:v>
                </c:pt>
                <c:pt idx="121">
                  <c:v>254323.92331138399</c:v>
                </c:pt>
                <c:pt idx="122">
                  <c:v>262151.08452432486</c:v>
                </c:pt>
                <c:pt idx="123">
                  <c:v>264836.79657050391</c:v>
                </c:pt>
                <c:pt idx="124">
                  <c:v>260925.29646695332</c:v>
                </c:pt>
                <c:pt idx="125">
                  <c:v>246040.02667952413</c:v>
                </c:pt>
                <c:pt idx="126">
                  <c:v>247396.27431987028</c:v>
                </c:pt>
                <c:pt idx="127">
                  <c:v>246062.45366503124</c:v>
                </c:pt>
                <c:pt idx="128">
                  <c:v>244032.51117959406</c:v>
                </c:pt>
                <c:pt idx="129">
                  <c:v>250124.38216383947</c:v>
                </c:pt>
                <c:pt idx="130">
                  <c:v>250292.8089947878</c:v>
                </c:pt>
                <c:pt idx="131">
                  <c:v>229088.48381325242</c:v>
                </c:pt>
                <c:pt idx="132">
                  <c:v>223998.91628841814</c:v>
                </c:pt>
                <c:pt idx="133">
                  <c:v>219794.76535905653</c:v>
                </c:pt>
                <c:pt idx="134">
                  <c:v>228272.69582510096</c:v>
                </c:pt>
                <c:pt idx="135">
                  <c:v>228331.38431856205</c:v>
                </c:pt>
                <c:pt idx="136">
                  <c:v>230998.96884822668</c:v>
                </c:pt>
                <c:pt idx="137">
                  <c:v>231240.03750243233</c:v>
                </c:pt>
                <c:pt idx="138">
                  <c:v>227029.10151657774</c:v>
                </c:pt>
                <c:pt idx="139">
                  <c:v>233273.09329945507</c:v>
                </c:pt>
                <c:pt idx="140">
                  <c:v>252771.81288731538</c:v>
                </c:pt>
                <c:pt idx="141">
                  <c:v>260612.40720753788</c:v>
                </c:pt>
                <c:pt idx="142">
                  <c:v>258517.03653763118</c:v>
                </c:pt>
                <c:pt idx="143">
                  <c:v>255205.34918523827</c:v>
                </c:pt>
                <c:pt idx="144">
                  <c:v>241634.1133009539</c:v>
                </c:pt>
                <c:pt idx="145">
                  <c:v>249564.81878951407</c:v>
                </c:pt>
                <c:pt idx="146">
                  <c:v>255335.11705301702</c:v>
                </c:pt>
                <c:pt idx="147">
                  <c:v>236746.70601269937</c:v>
                </c:pt>
                <c:pt idx="148">
                  <c:v>230231.67813782999</c:v>
                </c:pt>
                <c:pt idx="149">
                  <c:v>228654.77529760016</c:v>
                </c:pt>
                <c:pt idx="150">
                  <c:v>232554.60980683134</c:v>
                </c:pt>
                <c:pt idx="151">
                  <c:v>225513.33971947661</c:v>
                </c:pt>
                <c:pt idx="152">
                  <c:v>227719.71200410329</c:v>
                </c:pt>
                <c:pt idx="153">
                  <c:v>233263.19426711518</c:v>
                </c:pt>
                <c:pt idx="154">
                  <c:v>228670.24135795946</c:v>
                </c:pt>
                <c:pt idx="155">
                  <c:v>226565.70474629992</c:v>
                </c:pt>
                <c:pt idx="156">
                  <c:v>229938.99102892095</c:v>
                </c:pt>
                <c:pt idx="157">
                  <c:v>231898.77071108372</c:v>
                </c:pt>
                <c:pt idx="158">
                  <c:v>231174.32729005886</c:v>
                </c:pt>
                <c:pt idx="159">
                  <c:v>228764.02952739847</c:v>
                </c:pt>
                <c:pt idx="160">
                  <c:v>230258.29387616861</c:v>
                </c:pt>
                <c:pt idx="161">
                  <c:v>231338.37520571821</c:v>
                </c:pt>
                <c:pt idx="162">
                  <c:v>222610.7023796362</c:v>
                </c:pt>
                <c:pt idx="163">
                  <c:v>220549.18817924079</c:v>
                </c:pt>
                <c:pt idx="164">
                  <c:v>209643.34206065137</c:v>
                </c:pt>
                <c:pt idx="165">
                  <c:v>208110.27881373547</c:v>
                </c:pt>
                <c:pt idx="166">
                  <c:v>204985.47770299064</c:v>
                </c:pt>
                <c:pt idx="167">
                  <c:v>204079.12294076651</c:v>
                </c:pt>
                <c:pt idx="168">
                  <c:v>202302.8142299543</c:v>
                </c:pt>
                <c:pt idx="169">
                  <c:v>206151.06330295361</c:v>
                </c:pt>
                <c:pt idx="170">
                  <c:v>204148.35601656567</c:v>
                </c:pt>
                <c:pt idx="171">
                  <c:v>199973.78277455253</c:v>
                </c:pt>
                <c:pt idx="172">
                  <c:v>197164.80165681741</c:v>
                </c:pt>
                <c:pt idx="173">
                  <c:v>199536.17617160332</c:v>
                </c:pt>
                <c:pt idx="174">
                  <c:v>198247.59984834114</c:v>
                </c:pt>
                <c:pt idx="175">
                  <c:v>195250.44521546003</c:v>
                </c:pt>
                <c:pt idx="176">
                  <c:v>191289.59114702066</c:v>
                </c:pt>
                <c:pt idx="177">
                  <c:v>192558.92045132053</c:v>
                </c:pt>
                <c:pt idx="178">
                  <c:v>200583.31406858756</c:v>
                </c:pt>
                <c:pt idx="179">
                  <c:v>202845.66969205844</c:v>
                </c:pt>
                <c:pt idx="180">
                  <c:v>201507.52482300226</c:v>
                </c:pt>
                <c:pt idx="181">
                  <c:v>202341.08851989999</c:v>
                </c:pt>
                <c:pt idx="182">
                  <c:v>191725.20156278872</c:v>
                </c:pt>
                <c:pt idx="183">
                  <c:v>188413.40830922712</c:v>
                </c:pt>
                <c:pt idx="184">
                  <c:v>191161.40685445032</c:v>
                </c:pt>
                <c:pt idx="185">
                  <c:v>190458.28017751419</c:v>
                </c:pt>
                <c:pt idx="186">
                  <c:v>188647.04599836693</c:v>
                </c:pt>
                <c:pt idx="187">
                  <c:v>187849.73243664834</c:v>
                </c:pt>
                <c:pt idx="188">
                  <c:v>184211.12326660179</c:v>
                </c:pt>
                <c:pt idx="189">
                  <c:v>189199.95669726629</c:v>
                </c:pt>
                <c:pt idx="190">
                  <c:v>189799.3014617174</c:v>
                </c:pt>
                <c:pt idx="191">
                  <c:v>183597.94994532099</c:v>
                </c:pt>
                <c:pt idx="192">
                  <c:v>179775.86238117772</c:v>
                </c:pt>
                <c:pt idx="193">
                  <c:v>180359.83065227323</c:v>
                </c:pt>
                <c:pt idx="194">
                  <c:v>179864.32949526687</c:v>
                </c:pt>
                <c:pt idx="195">
                  <c:v>179200.62513555423</c:v>
                </c:pt>
                <c:pt idx="196">
                  <c:v>182421.64080844226</c:v>
                </c:pt>
                <c:pt idx="197">
                  <c:v>182539.02228839006</c:v>
                </c:pt>
                <c:pt idx="198">
                  <c:v>173364.15544746944</c:v>
                </c:pt>
                <c:pt idx="199">
                  <c:v>171862.26357504044</c:v>
                </c:pt>
                <c:pt idx="200">
                  <c:v>171598.84993378233</c:v>
                </c:pt>
                <c:pt idx="201">
                  <c:v>168466.72087107194</c:v>
                </c:pt>
                <c:pt idx="202">
                  <c:v>163969.0390320424</c:v>
                </c:pt>
                <c:pt idx="203">
                  <c:v>161781.7426242597</c:v>
                </c:pt>
                <c:pt idx="204">
                  <c:v>158242.5255693002</c:v>
                </c:pt>
                <c:pt idx="205">
                  <c:v>156125.21382003755</c:v>
                </c:pt>
                <c:pt idx="206">
                  <c:v>152478.55367090489</c:v>
                </c:pt>
                <c:pt idx="207">
                  <c:v>154503.84873857634</c:v>
                </c:pt>
                <c:pt idx="208">
                  <c:v>153788.61981701598</c:v>
                </c:pt>
                <c:pt idx="209">
                  <c:v>152930.11412190125</c:v>
                </c:pt>
                <c:pt idx="210">
                  <c:v>150098.92878132677</c:v>
                </c:pt>
                <c:pt idx="211">
                  <c:v>146528.19074406888</c:v>
                </c:pt>
                <c:pt idx="212">
                  <c:v>144117.40825503092</c:v>
                </c:pt>
                <c:pt idx="213">
                  <c:v>140603.7071833979</c:v>
                </c:pt>
                <c:pt idx="214">
                  <c:v>137509.73459901582</c:v>
                </c:pt>
                <c:pt idx="215">
                  <c:v>138196.1355402442</c:v>
                </c:pt>
                <c:pt idx="216">
                  <c:v>138716.70086970984</c:v>
                </c:pt>
                <c:pt idx="217">
                  <c:v>137731.50857252651</c:v>
                </c:pt>
                <c:pt idx="218">
                  <c:v>140740.12089436795</c:v>
                </c:pt>
                <c:pt idx="219">
                  <c:v>141668.45996685201</c:v>
                </c:pt>
                <c:pt idx="220">
                  <c:v>140705.62799995529</c:v>
                </c:pt>
                <c:pt idx="221">
                  <c:v>135964.53823789506</c:v>
                </c:pt>
                <c:pt idx="222">
                  <c:v>136431.32400482029</c:v>
                </c:pt>
                <c:pt idx="223">
                  <c:v>133967.9622040487</c:v>
                </c:pt>
                <c:pt idx="224">
                  <c:v>134327.81031178313</c:v>
                </c:pt>
                <c:pt idx="225">
                  <c:v>135413.11866574443</c:v>
                </c:pt>
                <c:pt idx="226">
                  <c:v>134901.05060206098</c:v>
                </c:pt>
                <c:pt idx="227">
                  <c:v>132031.69553032599</c:v>
                </c:pt>
                <c:pt idx="228">
                  <c:v>130920.23936372042</c:v>
                </c:pt>
                <c:pt idx="229">
                  <c:v>130476.32083480034</c:v>
                </c:pt>
                <c:pt idx="230">
                  <c:v>131444.0603513282</c:v>
                </c:pt>
                <c:pt idx="231">
                  <c:v>129196.20526746368</c:v>
                </c:pt>
                <c:pt idx="232">
                  <c:v>130084.46173250207</c:v>
                </c:pt>
                <c:pt idx="233">
                  <c:v>131321.81369283583</c:v>
                </c:pt>
                <c:pt idx="234">
                  <c:v>132874.7332392229</c:v>
                </c:pt>
                <c:pt idx="235">
                  <c:v>140553.07093814152</c:v>
                </c:pt>
                <c:pt idx="236">
                  <c:v>135616.09637272835</c:v>
                </c:pt>
                <c:pt idx="237">
                  <c:v>130364.86364799316</c:v>
                </c:pt>
                <c:pt idx="238">
                  <c:v>129532.45511155503</c:v>
                </c:pt>
                <c:pt idx="239">
                  <c:v>132296.14894686767</c:v>
                </c:pt>
                <c:pt idx="240">
                  <c:v>130171.37444241895</c:v>
                </c:pt>
                <c:pt idx="241">
                  <c:v>130627.47702739324</c:v>
                </c:pt>
                <c:pt idx="242">
                  <c:v>131656.89258082776</c:v>
                </c:pt>
                <c:pt idx="243">
                  <c:v>134020.17478172586</c:v>
                </c:pt>
                <c:pt idx="244">
                  <c:v>134249.35709791919</c:v>
                </c:pt>
                <c:pt idx="245">
                  <c:v>130992.12425098264</c:v>
                </c:pt>
                <c:pt idx="246">
                  <c:v>129622.91101985711</c:v>
                </c:pt>
                <c:pt idx="247">
                  <c:v>127553.25152354996</c:v>
                </c:pt>
                <c:pt idx="248">
                  <c:v>128146.3052404859</c:v>
                </c:pt>
                <c:pt idx="249">
                  <c:v>129898.0306736784</c:v>
                </c:pt>
                <c:pt idx="250">
                  <c:v>130329.82772691963</c:v>
                </c:pt>
                <c:pt idx="251">
                  <c:v>126892.65106167871</c:v>
                </c:pt>
                <c:pt idx="252">
                  <c:v>126497.00779208075</c:v>
                </c:pt>
                <c:pt idx="253">
                  <c:v>127440.23913519624</c:v>
                </c:pt>
                <c:pt idx="254">
                  <c:v>129279.97011817743</c:v>
                </c:pt>
                <c:pt idx="255">
                  <c:v>125929.08709191724</c:v>
                </c:pt>
                <c:pt idx="256">
                  <c:v>122728.69519962891</c:v>
                </c:pt>
                <c:pt idx="257">
                  <c:v>123847.43814609635</c:v>
                </c:pt>
                <c:pt idx="258">
                  <c:v>125177.4889593682</c:v>
                </c:pt>
                <c:pt idx="259">
                  <c:v>125247.53257473101</c:v>
                </c:pt>
                <c:pt idx="260">
                  <c:v>124642.44272551523</c:v>
                </c:pt>
                <c:pt idx="261">
                  <c:v>127588.65559747032</c:v>
                </c:pt>
                <c:pt idx="262">
                  <c:v>126239.11802923518</c:v>
                </c:pt>
                <c:pt idx="263">
                  <c:v>125688.51337554849</c:v>
                </c:pt>
                <c:pt idx="264">
                  <c:v>124332.77372870489</c:v>
                </c:pt>
                <c:pt idx="265">
                  <c:v>115822.33691739528</c:v>
                </c:pt>
                <c:pt idx="266">
                  <c:v>113790.5862497341</c:v>
                </c:pt>
                <c:pt idx="267">
                  <c:v>112196.53505963739</c:v>
                </c:pt>
                <c:pt idx="268">
                  <c:v>112303.69667158536</c:v>
                </c:pt>
                <c:pt idx="269">
                  <c:v>113654.67764900553</c:v>
                </c:pt>
                <c:pt idx="270">
                  <c:v>110438.97813026384</c:v>
                </c:pt>
                <c:pt idx="271">
                  <c:v>111883.7488013603</c:v>
                </c:pt>
                <c:pt idx="272">
                  <c:v>108518.67949006805</c:v>
                </c:pt>
                <c:pt idx="273">
                  <c:v>107330.33860638112</c:v>
                </c:pt>
                <c:pt idx="274">
                  <c:v>111368.53954501565</c:v>
                </c:pt>
                <c:pt idx="275">
                  <c:v>111678.96274081284</c:v>
                </c:pt>
                <c:pt idx="276">
                  <c:v>111443.86956966441</c:v>
                </c:pt>
                <c:pt idx="277">
                  <c:v>109711.52354796193</c:v>
                </c:pt>
                <c:pt idx="278">
                  <c:v>108004.34660805212</c:v>
                </c:pt>
                <c:pt idx="279">
                  <c:v>106686.22572451491</c:v>
                </c:pt>
                <c:pt idx="280">
                  <c:v>106249.33289393202</c:v>
                </c:pt>
                <c:pt idx="281">
                  <c:v>106393.5674496893</c:v>
                </c:pt>
                <c:pt idx="282">
                  <c:v>104847.06653712239</c:v>
                </c:pt>
                <c:pt idx="283">
                  <c:v>103461.27051698926</c:v>
                </c:pt>
                <c:pt idx="284">
                  <c:v>104145.159462999</c:v>
                </c:pt>
                <c:pt idx="285">
                  <c:v>106169.42952850422</c:v>
                </c:pt>
                <c:pt idx="286">
                  <c:v>108057.08047161151</c:v>
                </c:pt>
                <c:pt idx="287">
                  <c:v>104094.15491465753</c:v>
                </c:pt>
                <c:pt idx="288">
                  <c:v>100980.89848126838</c:v>
                </c:pt>
                <c:pt idx="289">
                  <c:v>100261.28755841017</c:v>
                </c:pt>
                <c:pt idx="290">
                  <c:v>100330.35461618203</c:v>
                </c:pt>
                <c:pt idx="291">
                  <c:v>98660.245930604884</c:v>
                </c:pt>
                <c:pt idx="292">
                  <c:v>97673.163272554346</c:v>
                </c:pt>
                <c:pt idx="293">
                  <c:v>96988.055122354985</c:v>
                </c:pt>
                <c:pt idx="294">
                  <c:v>100610.28756212258</c:v>
                </c:pt>
                <c:pt idx="295">
                  <c:v>99622.31832411894</c:v>
                </c:pt>
                <c:pt idx="296">
                  <c:v>124074.80440370129</c:v>
                </c:pt>
                <c:pt idx="297">
                  <c:v>114196.86500138327</c:v>
                </c:pt>
                <c:pt idx="298">
                  <c:v>119186.13828733364</c:v>
                </c:pt>
                <c:pt idx="299">
                  <c:v>126044.26904805204</c:v>
                </c:pt>
                <c:pt idx="300">
                  <c:v>131928.73252695322</c:v>
                </c:pt>
                <c:pt idx="301">
                  <c:v>123489.23361328068</c:v>
                </c:pt>
                <c:pt idx="302">
                  <c:v>121409.65630781287</c:v>
                </c:pt>
                <c:pt idx="303">
                  <c:v>116991.72212610232</c:v>
                </c:pt>
                <c:pt idx="304">
                  <c:v>116863.03655448943</c:v>
                </c:pt>
                <c:pt idx="305">
                  <c:v>114914.86955279933</c:v>
                </c:pt>
                <c:pt idx="306">
                  <c:v>125802.09731845354</c:v>
                </c:pt>
                <c:pt idx="307">
                  <c:v>130433.84547459912</c:v>
                </c:pt>
                <c:pt idx="308">
                  <c:v>131146.80162312207</c:v>
                </c:pt>
                <c:pt idx="309">
                  <c:v>135233.66383662832</c:v>
                </c:pt>
                <c:pt idx="310">
                  <c:v>127031.78728065279</c:v>
                </c:pt>
                <c:pt idx="311">
                  <c:v>122421.33184613221</c:v>
                </c:pt>
                <c:pt idx="312">
                  <c:v>113070.82262173365</c:v>
                </c:pt>
                <c:pt idx="313">
                  <c:v>113781.80702220779</c:v>
                </c:pt>
                <c:pt idx="314">
                  <c:v>113700.84168932804</c:v>
                </c:pt>
                <c:pt idx="315">
                  <c:v>113989.33058788917</c:v>
                </c:pt>
                <c:pt idx="316">
                  <c:v>118034.05856657232</c:v>
                </c:pt>
                <c:pt idx="317">
                  <c:v>124310.48128037846</c:v>
                </c:pt>
                <c:pt idx="318">
                  <c:v>123522.28568342001</c:v>
                </c:pt>
                <c:pt idx="319">
                  <c:v>122448.4263478707</c:v>
                </c:pt>
                <c:pt idx="320">
                  <c:v>124876.30027465864</c:v>
                </c:pt>
                <c:pt idx="321">
                  <c:v>119800.53962541725</c:v>
                </c:pt>
                <c:pt idx="322">
                  <c:v>118053.63256187415</c:v>
                </c:pt>
                <c:pt idx="323">
                  <c:v>116661.36577718287</c:v>
                </c:pt>
                <c:pt idx="324">
                  <c:v>116159.02267402931</c:v>
                </c:pt>
                <c:pt idx="325">
                  <c:v>112069.64120239484</c:v>
                </c:pt>
                <c:pt idx="326">
                  <c:v>115813.1904740919</c:v>
                </c:pt>
                <c:pt idx="327">
                  <c:v>113386.37622587965</c:v>
                </c:pt>
                <c:pt idx="328">
                  <c:v>111643.167704773</c:v>
                </c:pt>
                <c:pt idx="329">
                  <c:v>106594.25828990694</c:v>
                </c:pt>
                <c:pt idx="330">
                  <c:v>108023.72019526827</c:v>
                </c:pt>
                <c:pt idx="331">
                  <c:v>107953.57079417411</c:v>
                </c:pt>
                <c:pt idx="332">
                  <c:v>107172.93780430227</c:v>
                </c:pt>
                <c:pt idx="333">
                  <c:v>107217.68222598385</c:v>
                </c:pt>
                <c:pt idx="334">
                  <c:v>108882.50825416303</c:v>
                </c:pt>
                <c:pt idx="335">
                  <c:v>108829.18501368088</c:v>
                </c:pt>
                <c:pt idx="336">
                  <c:v>107719.53046856335</c:v>
                </c:pt>
                <c:pt idx="337">
                  <c:v>108081.74481679747</c:v>
                </c:pt>
                <c:pt idx="338">
                  <c:v>107361.92222898788</c:v>
                </c:pt>
                <c:pt idx="339">
                  <c:v>110335.46580439463</c:v>
                </c:pt>
                <c:pt idx="340">
                  <c:v>110400.21723295514</c:v>
                </c:pt>
                <c:pt idx="341">
                  <c:v>108793.55095963668</c:v>
                </c:pt>
                <c:pt idx="342">
                  <c:v>108025.95129454853</c:v>
                </c:pt>
                <c:pt idx="343">
                  <c:v>108328.00973751023</c:v>
                </c:pt>
                <c:pt idx="344">
                  <c:v>109059.74926027471</c:v>
                </c:pt>
                <c:pt idx="345">
                  <c:v>110180.64980740409</c:v>
                </c:pt>
                <c:pt idx="346">
                  <c:v>108869.02811430795</c:v>
                </c:pt>
                <c:pt idx="347">
                  <c:v>112223.94591582874</c:v>
                </c:pt>
                <c:pt idx="348">
                  <c:v>109779.98884949707</c:v>
                </c:pt>
                <c:pt idx="349">
                  <c:v>111769.31475177086</c:v>
                </c:pt>
                <c:pt idx="350">
                  <c:v>112403.18030152026</c:v>
                </c:pt>
                <c:pt idx="351">
                  <c:v>111307.12869897531</c:v>
                </c:pt>
                <c:pt idx="352">
                  <c:v>112119.60987806384</c:v>
                </c:pt>
                <c:pt idx="353">
                  <c:v>110782.79139937782</c:v>
                </c:pt>
                <c:pt idx="354">
                  <c:v>109192.19557452828</c:v>
                </c:pt>
                <c:pt idx="355">
                  <c:v>109506.06553786367</c:v>
                </c:pt>
                <c:pt idx="356">
                  <c:v>109128.02115183893</c:v>
                </c:pt>
                <c:pt idx="357">
                  <c:v>112516.34944898004</c:v>
                </c:pt>
                <c:pt idx="358">
                  <c:v>111035.5017115278</c:v>
                </c:pt>
                <c:pt idx="359">
                  <c:v>109857.87003191939</c:v>
                </c:pt>
                <c:pt idx="360">
                  <c:v>108287.1041983156</c:v>
                </c:pt>
                <c:pt idx="361">
                  <c:v>108084.47709988512</c:v>
                </c:pt>
                <c:pt idx="362">
                  <c:v>107528.73598864804</c:v>
                </c:pt>
                <c:pt idx="363">
                  <c:v>108379.10192764427</c:v>
                </c:pt>
                <c:pt idx="364">
                  <c:v>109097.76298994062</c:v>
                </c:pt>
                <c:pt idx="365">
                  <c:v>112776.47842811502</c:v>
                </c:pt>
                <c:pt idx="366">
                  <c:v>119808.57419233385</c:v>
                </c:pt>
                <c:pt idx="367">
                  <c:v>116984.87315106772</c:v>
                </c:pt>
                <c:pt idx="368">
                  <c:v>114663.26682807831</c:v>
                </c:pt>
                <c:pt idx="369">
                  <c:v>118561.80780452241</c:v>
                </c:pt>
                <c:pt idx="370">
                  <c:v>115575.08521643443</c:v>
                </c:pt>
                <c:pt idx="371">
                  <c:v>112337.88018368065</c:v>
                </c:pt>
                <c:pt idx="372">
                  <c:v>110651.31001539584</c:v>
                </c:pt>
                <c:pt idx="373">
                  <c:v>110891.6558310174</c:v>
                </c:pt>
                <c:pt idx="374">
                  <c:v>108524.73822144611</c:v>
                </c:pt>
                <c:pt idx="375">
                  <c:v>115040.90841279591</c:v>
                </c:pt>
                <c:pt idx="376">
                  <c:v>115443.13749453498</c:v>
                </c:pt>
                <c:pt idx="377">
                  <c:v>120588.15604802941</c:v>
                </c:pt>
                <c:pt idx="378">
                  <c:v>122330.31552675235</c:v>
                </c:pt>
                <c:pt idx="379">
                  <c:v>127038.50653720558</c:v>
                </c:pt>
                <c:pt idx="380">
                  <c:v>119577.46366241634</c:v>
                </c:pt>
                <c:pt idx="381">
                  <c:v>119614.34595878659</c:v>
                </c:pt>
                <c:pt idx="382">
                  <c:v>123615.7371366257</c:v>
                </c:pt>
                <c:pt idx="383">
                  <c:v>120739.71858830405</c:v>
                </c:pt>
                <c:pt idx="384">
                  <c:v>119012.03903244881</c:v>
                </c:pt>
                <c:pt idx="385">
                  <c:v>120930.07727845915</c:v>
                </c:pt>
                <c:pt idx="386">
                  <c:v>118559.85576167016</c:v>
                </c:pt>
                <c:pt idx="387">
                  <c:v>118907.34123027656</c:v>
                </c:pt>
                <c:pt idx="388">
                  <c:v>127101.00880138195</c:v>
                </c:pt>
                <c:pt idx="389">
                  <c:v>125861.77415699608</c:v>
                </c:pt>
                <c:pt idx="390">
                  <c:v>123264.17107738588</c:v>
                </c:pt>
                <c:pt idx="391">
                  <c:v>123764.20355988458</c:v>
                </c:pt>
                <c:pt idx="392">
                  <c:v>125331.18462904899</c:v>
                </c:pt>
                <c:pt idx="393">
                  <c:v>126304.0440543195</c:v>
                </c:pt>
                <c:pt idx="394">
                  <c:v>130293.07545470663</c:v>
                </c:pt>
                <c:pt idx="395">
                  <c:v>128921.5161282722</c:v>
                </c:pt>
                <c:pt idx="396">
                  <c:v>132900.59883150671</c:v>
                </c:pt>
                <c:pt idx="397">
                  <c:v>131706.23373679756</c:v>
                </c:pt>
                <c:pt idx="398">
                  <c:v>136301.37758275008</c:v>
                </c:pt>
                <c:pt idx="399">
                  <c:v>135716.63526599034</c:v>
                </c:pt>
                <c:pt idx="400">
                  <c:v>145337.17044870494</c:v>
                </c:pt>
                <c:pt idx="401">
                  <c:v>149784.33810123621</c:v>
                </c:pt>
                <c:pt idx="402">
                  <c:v>145754.67698262667</c:v>
                </c:pt>
                <c:pt idx="403">
                  <c:v>154800.79380871274</c:v>
                </c:pt>
                <c:pt idx="404">
                  <c:v>162625.31548792688</c:v>
                </c:pt>
                <c:pt idx="405">
                  <c:v>155833.69882296037</c:v>
                </c:pt>
                <c:pt idx="406">
                  <c:v>168802.40883562391</c:v>
                </c:pt>
                <c:pt idx="407">
                  <c:v>165185.29327226573</c:v>
                </c:pt>
                <c:pt idx="408">
                  <c:v>154048.50088239397</c:v>
                </c:pt>
                <c:pt idx="409">
                  <c:v>152317.33054985022</c:v>
                </c:pt>
                <c:pt idx="410">
                  <c:v>173759.79404403534</c:v>
                </c:pt>
                <c:pt idx="411">
                  <c:v>186720.74993309836</c:v>
                </c:pt>
                <c:pt idx="412">
                  <c:v>182141.38548904838</c:v>
                </c:pt>
                <c:pt idx="413">
                  <c:v>190069.15640110057</c:v>
                </c:pt>
                <c:pt idx="414">
                  <c:v>198341.46982665674</c:v>
                </c:pt>
                <c:pt idx="415">
                  <c:v>213966.96156901479</c:v>
                </c:pt>
                <c:pt idx="416">
                  <c:v>208177.1596040875</c:v>
                </c:pt>
                <c:pt idx="417">
                  <c:v>191464.05590917042</c:v>
                </c:pt>
                <c:pt idx="418">
                  <c:v>186634.57230250345</c:v>
                </c:pt>
                <c:pt idx="419">
                  <c:v>177645.92720296263</c:v>
                </c:pt>
                <c:pt idx="420">
                  <c:v>180768.25721762591</c:v>
                </c:pt>
                <c:pt idx="421">
                  <c:v>174012.60598129441</c:v>
                </c:pt>
                <c:pt idx="422">
                  <c:v>182253.01123762195</c:v>
                </c:pt>
                <c:pt idx="423">
                  <c:v>197417.80686770467</c:v>
                </c:pt>
                <c:pt idx="424">
                  <c:v>189562.50690089187</c:v>
                </c:pt>
                <c:pt idx="425">
                  <c:v>191381.80200472922</c:v>
                </c:pt>
                <c:pt idx="426">
                  <c:v>185554.99733251263</c:v>
                </c:pt>
                <c:pt idx="427">
                  <c:v>178601.79055759564</c:v>
                </c:pt>
                <c:pt idx="428">
                  <c:v>188927.94246517422</c:v>
                </c:pt>
                <c:pt idx="429">
                  <c:v>187546.36214657102</c:v>
                </c:pt>
                <c:pt idx="430">
                  <c:v>199447.89843338213</c:v>
                </c:pt>
                <c:pt idx="431">
                  <c:v>205051.83210529009</c:v>
                </c:pt>
                <c:pt idx="432">
                  <c:v>194876.55574484874</c:v>
                </c:pt>
                <c:pt idx="433">
                  <c:v>196299.2786113515</c:v>
                </c:pt>
                <c:pt idx="434">
                  <c:v>195389.46530651324</c:v>
                </c:pt>
                <c:pt idx="435">
                  <c:v>195478.47917483223</c:v>
                </c:pt>
                <c:pt idx="436">
                  <c:v>200117.343528039</c:v>
                </c:pt>
                <c:pt idx="437">
                  <c:v>174968.29657738455</c:v>
                </c:pt>
                <c:pt idx="438">
                  <c:v>168276.44682240134</c:v>
                </c:pt>
                <c:pt idx="439">
                  <c:v>170448.71904163959</c:v>
                </c:pt>
                <c:pt idx="440">
                  <c:v>162831.38809353305</c:v>
                </c:pt>
                <c:pt idx="441">
                  <c:v>161675.2724467279</c:v>
                </c:pt>
                <c:pt idx="442">
                  <c:v>163129.27404399161</c:v>
                </c:pt>
                <c:pt idx="443">
                  <c:v>156801.76457301</c:v>
                </c:pt>
                <c:pt idx="444">
                  <c:v>154624.77179394613</c:v>
                </c:pt>
                <c:pt idx="445">
                  <c:v>156840.01580295584</c:v>
                </c:pt>
                <c:pt idx="446">
                  <c:v>153020.67358810411</c:v>
                </c:pt>
                <c:pt idx="447">
                  <c:v>156501.48892318757</c:v>
                </c:pt>
                <c:pt idx="448">
                  <c:v>158460.01772877347</c:v>
                </c:pt>
                <c:pt idx="449">
                  <c:v>159767.34200046028</c:v>
                </c:pt>
                <c:pt idx="450">
                  <c:v>151224.98049873865</c:v>
                </c:pt>
                <c:pt idx="451">
                  <c:v>153277.28694967151</c:v>
                </c:pt>
                <c:pt idx="452">
                  <c:v>145665.19732134003</c:v>
                </c:pt>
                <c:pt idx="453">
                  <c:v>146056.82394120374</c:v>
                </c:pt>
                <c:pt idx="454">
                  <c:v>155520.80663200087</c:v>
                </c:pt>
                <c:pt idx="455">
                  <c:v>152484.70519737402</c:v>
                </c:pt>
                <c:pt idx="456">
                  <c:v>160313.25193228194</c:v>
                </c:pt>
                <c:pt idx="457">
                  <c:v>167552.54558796153</c:v>
                </c:pt>
                <c:pt idx="458">
                  <c:v>165525.72873939484</c:v>
                </c:pt>
                <c:pt idx="459">
                  <c:v>165682.47791718965</c:v>
                </c:pt>
                <c:pt idx="460">
                  <c:v>177052.01707595706</c:v>
                </c:pt>
                <c:pt idx="461">
                  <c:v>174704.06025893195</c:v>
                </c:pt>
                <c:pt idx="462">
                  <c:v>169379.82324743885</c:v>
                </c:pt>
                <c:pt idx="463">
                  <c:v>172766.84118916446</c:v>
                </c:pt>
                <c:pt idx="464">
                  <c:v>171191.40641270485</c:v>
                </c:pt>
                <c:pt idx="465">
                  <c:v>164226.37419339473</c:v>
                </c:pt>
                <c:pt idx="466">
                  <c:v>161473.97495929667</c:v>
                </c:pt>
                <c:pt idx="467">
                  <c:v>167035.8787015054</c:v>
                </c:pt>
                <c:pt idx="468">
                  <c:v>153865.02459739611</c:v>
                </c:pt>
                <c:pt idx="469">
                  <c:v>175707.61657820115</c:v>
                </c:pt>
                <c:pt idx="470">
                  <c:v>180672.16062345321</c:v>
                </c:pt>
                <c:pt idx="471">
                  <c:v>187760.47806794883</c:v>
                </c:pt>
                <c:pt idx="472">
                  <c:v>178278.09272552645</c:v>
                </c:pt>
                <c:pt idx="473">
                  <c:v>197850.3963164062</c:v>
                </c:pt>
                <c:pt idx="474">
                  <c:v>197018.15693410957</c:v>
                </c:pt>
                <c:pt idx="475">
                  <c:v>208340.168430811</c:v>
                </c:pt>
                <c:pt idx="476">
                  <c:v>211465.24053872368</c:v>
                </c:pt>
                <c:pt idx="477">
                  <c:v>194954.42541184492</c:v>
                </c:pt>
                <c:pt idx="478">
                  <c:v>198067.25853872436</c:v>
                </c:pt>
                <c:pt idx="479">
                  <c:v>210993.90133024828</c:v>
                </c:pt>
                <c:pt idx="480">
                  <c:v>207971.68309873578</c:v>
                </c:pt>
                <c:pt idx="481">
                  <c:v>211149.22811440559</c:v>
                </c:pt>
                <c:pt idx="482">
                  <c:v>205414.64034450753</c:v>
                </c:pt>
                <c:pt idx="483">
                  <c:v>210372.08120374283</c:v>
                </c:pt>
                <c:pt idx="484">
                  <c:v>203024.98357164586</c:v>
                </c:pt>
                <c:pt idx="485">
                  <c:v>214135.44911644049</c:v>
                </c:pt>
                <c:pt idx="486">
                  <c:v>209172.39907006413</c:v>
                </c:pt>
                <c:pt idx="487">
                  <c:v>193130.38690474289</c:v>
                </c:pt>
                <c:pt idx="488">
                  <c:v>195106.53656873095</c:v>
                </c:pt>
                <c:pt idx="489">
                  <c:v>190524.77192090423</c:v>
                </c:pt>
                <c:pt idx="490">
                  <c:v>191607.29047048069</c:v>
                </c:pt>
                <c:pt idx="491">
                  <c:v>193375.04625646051</c:v>
                </c:pt>
                <c:pt idx="492">
                  <c:v>184252.29871333798</c:v>
                </c:pt>
                <c:pt idx="493">
                  <c:v>174944.63608408609</c:v>
                </c:pt>
                <c:pt idx="494">
                  <c:v>177433.1660137951</c:v>
                </c:pt>
                <c:pt idx="495">
                  <c:v>173765.39756890005</c:v>
                </c:pt>
                <c:pt idx="496">
                  <c:v>183046.71320883525</c:v>
                </c:pt>
                <c:pt idx="497">
                  <c:v>180715.25969811529</c:v>
                </c:pt>
                <c:pt idx="498">
                  <c:v>181639.33724361111</c:v>
                </c:pt>
                <c:pt idx="499">
                  <c:v>186969.94687592643</c:v>
                </c:pt>
                <c:pt idx="500">
                  <c:v>193302.15663309331</c:v>
                </c:pt>
                <c:pt idx="501">
                  <c:v>186477.9105036449</c:v>
                </c:pt>
                <c:pt idx="502">
                  <c:v>185350.55295216269</c:v>
                </c:pt>
                <c:pt idx="503">
                  <c:v>183451.23302548353</c:v>
                </c:pt>
                <c:pt idx="504">
                  <c:v>175557.67716963397</c:v>
                </c:pt>
                <c:pt idx="505">
                  <c:v>169340.67758451073</c:v>
                </c:pt>
                <c:pt idx="506">
                  <c:v>168151.23562582486</c:v>
                </c:pt>
                <c:pt idx="507">
                  <c:v>173519.40447151675</c:v>
                </c:pt>
                <c:pt idx="508">
                  <c:v>174487.19404933575</c:v>
                </c:pt>
                <c:pt idx="509">
                  <c:v>177325.96147635471</c:v>
                </c:pt>
                <c:pt idx="510">
                  <c:v>181441.47676104589</c:v>
                </c:pt>
                <c:pt idx="511">
                  <c:v>179915.25942003628</c:v>
                </c:pt>
                <c:pt idx="512">
                  <c:v>187364.15384173536</c:v>
                </c:pt>
                <c:pt idx="513">
                  <c:v>183535.37666657841</c:v>
                </c:pt>
                <c:pt idx="514">
                  <c:v>192507.19059071437</c:v>
                </c:pt>
                <c:pt idx="515">
                  <c:v>190525.7440783981</c:v>
                </c:pt>
                <c:pt idx="516">
                  <c:v>184373.20483782527</c:v>
                </c:pt>
                <c:pt idx="517">
                  <c:v>192920.87816697705</c:v>
                </c:pt>
                <c:pt idx="518">
                  <c:v>184719.8582649907</c:v>
                </c:pt>
                <c:pt idx="519">
                  <c:v>185987.12517151554</c:v>
                </c:pt>
                <c:pt idx="520">
                  <c:v>184156.41545359607</c:v>
                </c:pt>
                <c:pt idx="521">
                  <c:v>198626.73097500793</c:v>
                </c:pt>
                <c:pt idx="522">
                  <c:v>200509.07284638713</c:v>
                </c:pt>
                <c:pt idx="523">
                  <c:v>203349.26882205796</c:v>
                </c:pt>
                <c:pt idx="524">
                  <c:v>193854.04425057556</c:v>
                </c:pt>
                <c:pt idx="525">
                  <c:v>194101.35471681316</c:v>
                </c:pt>
                <c:pt idx="526">
                  <c:v>196769.78580054871</c:v>
                </c:pt>
                <c:pt idx="527">
                  <c:v>192783.85824939841</c:v>
                </c:pt>
                <c:pt idx="528">
                  <c:v>192893.31233019743</c:v>
                </c:pt>
                <c:pt idx="529">
                  <c:v>193362.58752297206</c:v>
                </c:pt>
                <c:pt idx="530">
                  <c:v>190483.40060870789</c:v>
                </c:pt>
                <c:pt idx="531">
                  <c:v>185481.50930681682</c:v>
                </c:pt>
                <c:pt idx="532">
                  <c:v>192101.04455605138</c:v>
                </c:pt>
                <c:pt idx="533">
                  <c:v>202962.34173868201</c:v>
                </c:pt>
                <c:pt idx="534">
                  <c:v>208391.27486450432</c:v>
                </c:pt>
                <c:pt idx="535">
                  <c:v>205249.47769587889</c:v>
                </c:pt>
                <c:pt idx="536">
                  <c:v>208906.95712608131</c:v>
                </c:pt>
                <c:pt idx="537">
                  <c:v>204227.92126704662</c:v>
                </c:pt>
                <c:pt idx="538">
                  <c:v>201574.25057806689</c:v>
                </c:pt>
                <c:pt idx="539">
                  <c:v>194575.00374915311</c:v>
                </c:pt>
                <c:pt idx="540">
                  <c:v>197308.20701253306</c:v>
                </c:pt>
                <c:pt idx="541">
                  <c:v>195445.69532407675</c:v>
                </c:pt>
                <c:pt idx="542">
                  <c:v>193063.88171950189</c:v>
                </c:pt>
                <c:pt idx="543">
                  <c:v>191818.3963373841</c:v>
                </c:pt>
                <c:pt idx="544">
                  <c:v>191649.59208424643</c:v>
                </c:pt>
                <c:pt idx="545">
                  <c:v>187435.45074239321</c:v>
                </c:pt>
                <c:pt idx="546">
                  <c:v>182480.86838539856</c:v>
                </c:pt>
                <c:pt idx="547">
                  <c:v>179558.71299497466</c:v>
                </c:pt>
                <c:pt idx="548">
                  <c:v>181060.43467609267</c:v>
                </c:pt>
                <c:pt idx="549">
                  <c:v>186206.97782117085</c:v>
                </c:pt>
                <c:pt idx="550">
                  <c:v>196891.82668672918</c:v>
                </c:pt>
                <c:pt idx="551">
                  <c:v>196816.3918066718</c:v>
                </c:pt>
                <c:pt idx="552">
                  <c:v>193444.99379882013</c:v>
                </c:pt>
                <c:pt idx="553">
                  <c:v>188654.04749367558</c:v>
                </c:pt>
                <c:pt idx="554">
                  <c:v>201767.09890084862</c:v>
                </c:pt>
                <c:pt idx="555">
                  <c:v>201643.67474200018</c:v>
                </c:pt>
                <c:pt idx="556">
                  <c:v>207409.18333267793</c:v>
                </c:pt>
                <c:pt idx="557">
                  <c:v>195804.13403594928</c:v>
                </c:pt>
                <c:pt idx="558">
                  <c:v>201570.42694921317</c:v>
                </c:pt>
                <c:pt idx="559">
                  <c:v>202280.65558148129</c:v>
                </c:pt>
                <c:pt idx="560">
                  <c:v>214364.34208848677</c:v>
                </c:pt>
                <c:pt idx="561">
                  <c:v>215610.27638108053</c:v>
                </c:pt>
                <c:pt idx="562">
                  <c:v>197176.35718603563</c:v>
                </c:pt>
                <c:pt idx="563">
                  <c:v>206283.59037322042</c:v>
                </c:pt>
                <c:pt idx="564">
                  <c:v>203178.25193128653</c:v>
                </c:pt>
                <c:pt idx="565">
                  <c:v>198497.40962609209</c:v>
                </c:pt>
                <c:pt idx="566">
                  <c:v>198499.19770601991</c:v>
                </c:pt>
                <c:pt idx="567">
                  <c:v>202982.51799619259</c:v>
                </c:pt>
                <c:pt idx="568">
                  <c:v>201532.52027645966</c:v>
                </c:pt>
                <c:pt idx="569">
                  <c:v>201638.07597409532</c:v>
                </c:pt>
                <c:pt idx="570">
                  <c:v>198008.68930368513</c:v>
                </c:pt>
                <c:pt idx="571">
                  <c:v>184568.53082279192</c:v>
                </c:pt>
                <c:pt idx="572">
                  <c:v>187763.92407803651</c:v>
                </c:pt>
                <c:pt idx="573">
                  <c:v>186084.42158324947</c:v>
                </c:pt>
                <c:pt idx="574">
                  <c:v>185146.00828812199</c:v>
                </c:pt>
                <c:pt idx="575">
                  <c:v>179237.55557454596</c:v>
                </c:pt>
                <c:pt idx="576">
                  <c:v>178287.80500189637</c:v>
                </c:pt>
                <c:pt idx="577">
                  <c:v>182750.88197391908</c:v>
                </c:pt>
                <c:pt idx="578">
                  <c:v>179578.31718438503</c:v>
                </c:pt>
                <c:pt idx="579">
                  <c:v>184907.64968949108</c:v>
                </c:pt>
                <c:pt idx="580">
                  <c:v>184196.46266378244</c:v>
                </c:pt>
                <c:pt idx="581">
                  <c:v>180514.97038466323</c:v>
                </c:pt>
                <c:pt idx="582">
                  <c:v>169793.23548790094</c:v>
                </c:pt>
                <c:pt idx="583">
                  <c:v>170385.42408572856</c:v>
                </c:pt>
                <c:pt idx="584">
                  <c:v>164327.71625484354</c:v>
                </c:pt>
                <c:pt idx="585">
                  <c:v>162149.84543017851</c:v>
                </c:pt>
                <c:pt idx="586">
                  <c:v>163490.17803398351</c:v>
                </c:pt>
                <c:pt idx="587">
                  <c:v>161769.26435424021</c:v>
                </c:pt>
                <c:pt idx="588">
                  <c:v>157613.85176030712</c:v>
                </c:pt>
                <c:pt idx="589">
                  <c:v>153670.32365471663</c:v>
                </c:pt>
                <c:pt idx="590">
                  <c:v>152482.26703230364</c:v>
                </c:pt>
                <c:pt idx="591">
                  <c:v>154435.18713404794</c:v>
                </c:pt>
                <c:pt idx="592">
                  <c:v>157932.36181991943</c:v>
                </c:pt>
                <c:pt idx="593">
                  <c:v>148471.88760352679</c:v>
                </c:pt>
                <c:pt idx="594">
                  <c:v>146597.80675452531</c:v>
                </c:pt>
                <c:pt idx="595">
                  <c:v>148070.0216314352</c:v>
                </c:pt>
                <c:pt idx="596">
                  <c:v>142332.56408763351</c:v>
                </c:pt>
                <c:pt idx="597">
                  <c:v>149002.1846178917</c:v>
                </c:pt>
                <c:pt idx="598">
                  <c:v>149111.93683159424</c:v>
                </c:pt>
                <c:pt idx="599">
                  <c:v>150483.55701189282</c:v>
                </c:pt>
                <c:pt idx="600">
                  <c:v>145436.70026336116</c:v>
                </c:pt>
                <c:pt idx="601">
                  <c:v>144812.11867812931</c:v>
                </c:pt>
                <c:pt idx="602">
                  <c:v>141630.12284804508</c:v>
                </c:pt>
                <c:pt idx="603">
                  <c:v>138030.21888162874</c:v>
                </c:pt>
                <c:pt idx="604">
                  <c:v>139409.39935481007</c:v>
                </c:pt>
                <c:pt idx="605">
                  <c:v>136685.53346847932</c:v>
                </c:pt>
                <c:pt idx="606">
                  <c:v>143976.12281113479</c:v>
                </c:pt>
                <c:pt idx="607">
                  <c:v>153108.00119450031</c:v>
                </c:pt>
                <c:pt idx="608">
                  <c:v>150362.74585764683</c:v>
                </c:pt>
                <c:pt idx="609">
                  <c:v>153844.50946847675</c:v>
                </c:pt>
                <c:pt idx="610">
                  <c:v>149237.06660391748</c:v>
                </c:pt>
                <c:pt idx="611">
                  <c:v>147738.67970191574</c:v>
                </c:pt>
                <c:pt idx="612">
                  <c:v>138861.65262935031</c:v>
                </c:pt>
                <c:pt idx="613">
                  <c:v>135511.18403729817</c:v>
                </c:pt>
                <c:pt idx="614">
                  <c:v>143382.54562413046</c:v>
                </c:pt>
                <c:pt idx="615">
                  <c:v>146107.23356706748</c:v>
                </c:pt>
                <c:pt idx="616">
                  <c:v>146630.24047614803</c:v>
                </c:pt>
                <c:pt idx="617">
                  <c:v>138962.73634137964</c:v>
                </c:pt>
                <c:pt idx="618">
                  <c:v>154311.22957127681</c:v>
                </c:pt>
                <c:pt idx="619">
                  <c:v>151541.35166644477</c:v>
                </c:pt>
                <c:pt idx="620">
                  <c:v>151765.4854298069</c:v>
                </c:pt>
                <c:pt idx="621">
                  <c:v>156324.03998064031</c:v>
                </c:pt>
                <c:pt idx="622">
                  <c:v>154218.85738531066</c:v>
                </c:pt>
                <c:pt idx="623">
                  <c:v>148141.76698121461</c:v>
                </c:pt>
                <c:pt idx="624">
                  <c:v>146127.53897909803</c:v>
                </c:pt>
                <c:pt idx="625">
                  <c:v>145830.0141181708</c:v>
                </c:pt>
                <c:pt idx="626">
                  <c:v>150142.70991053947</c:v>
                </c:pt>
                <c:pt idx="627">
                  <c:v>147521.60696256289</c:v>
                </c:pt>
                <c:pt idx="628">
                  <c:v>151037.23189370689</c:v>
                </c:pt>
                <c:pt idx="629">
                  <c:v>151112.93583094157</c:v>
                </c:pt>
                <c:pt idx="630">
                  <c:v>152010.28377637279</c:v>
                </c:pt>
                <c:pt idx="631">
                  <c:v>145576.51079207155</c:v>
                </c:pt>
                <c:pt idx="632">
                  <c:v>157901.22343668441</c:v>
                </c:pt>
                <c:pt idx="633">
                  <c:v>157049.00038259264</c:v>
                </c:pt>
                <c:pt idx="634">
                  <c:v>155042.50197289535</c:v>
                </c:pt>
                <c:pt idx="635">
                  <c:v>154650.22103819533</c:v>
                </c:pt>
                <c:pt idx="636">
                  <c:v>162649.78775669506</c:v>
                </c:pt>
                <c:pt idx="637">
                  <c:v>161302.13707502742</c:v>
                </c:pt>
                <c:pt idx="638">
                  <c:v>162783.64726518019</c:v>
                </c:pt>
                <c:pt idx="639">
                  <c:v>153421.93003205475</c:v>
                </c:pt>
                <c:pt idx="640">
                  <c:v>161500.62955453852</c:v>
                </c:pt>
                <c:pt idx="641">
                  <c:v>162568.66175945246</c:v>
                </c:pt>
                <c:pt idx="642">
                  <c:v>166293.09318199626</c:v>
                </c:pt>
                <c:pt idx="643">
                  <c:v>170653.42083989436</c:v>
                </c:pt>
                <c:pt idx="644">
                  <c:v>172225.06591208786</c:v>
                </c:pt>
                <c:pt idx="645">
                  <c:v>162997.76170584265</c:v>
                </c:pt>
                <c:pt idx="646">
                  <c:v>159895.61965921402</c:v>
                </c:pt>
                <c:pt idx="647">
                  <c:v>158584.33807836077</c:v>
                </c:pt>
                <c:pt idx="648">
                  <c:v>154532.68696561572</c:v>
                </c:pt>
                <c:pt idx="649">
                  <c:v>148638.56416267171</c:v>
                </c:pt>
                <c:pt idx="650">
                  <c:v>148482.86026118937</c:v>
                </c:pt>
                <c:pt idx="651">
                  <c:v>155586.9982866912</c:v>
                </c:pt>
                <c:pt idx="652">
                  <c:v>154948.92091328208</c:v>
                </c:pt>
                <c:pt idx="653">
                  <c:v>159829.27431721342</c:v>
                </c:pt>
                <c:pt idx="654">
                  <c:v>150243.28828213326</c:v>
                </c:pt>
                <c:pt idx="655">
                  <c:v>143513.46596517003</c:v>
                </c:pt>
                <c:pt idx="656">
                  <c:v>150372.60244566193</c:v>
                </c:pt>
                <c:pt idx="657">
                  <c:v>151307.79719347757</c:v>
                </c:pt>
                <c:pt idx="658">
                  <c:v>150678.65282117345</c:v>
                </c:pt>
                <c:pt idx="659">
                  <c:v>143526.20129360401</c:v>
                </c:pt>
                <c:pt idx="660">
                  <c:v>139456.66503025172</c:v>
                </c:pt>
                <c:pt idx="661">
                  <c:v>145317.8897287845</c:v>
                </c:pt>
                <c:pt idx="662">
                  <c:v>141170.70445998828</c:v>
                </c:pt>
                <c:pt idx="663">
                  <c:v>139152.13387580583</c:v>
                </c:pt>
                <c:pt idx="664">
                  <c:v>144569.04602216385</c:v>
                </c:pt>
                <c:pt idx="665">
                  <c:v>147305.11241626955</c:v>
                </c:pt>
                <c:pt idx="666">
                  <c:v>142331.04913056598</c:v>
                </c:pt>
                <c:pt idx="667">
                  <c:v>140543.27752019514</c:v>
                </c:pt>
                <c:pt idx="668">
                  <c:v>142524.15459327635</c:v>
                </c:pt>
                <c:pt idx="669">
                  <c:v>147063.3460558044</c:v>
                </c:pt>
                <c:pt idx="670">
                  <c:v>143988.9002633011</c:v>
                </c:pt>
                <c:pt idx="671">
                  <c:v>142445.9853235904</c:v>
                </c:pt>
                <c:pt idx="672">
                  <c:v>138799.11514801317</c:v>
                </c:pt>
                <c:pt idx="673">
                  <c:v>144972.46877102126</c:v>
                </c:pt>
                <c:pt idx="674">
                  <c:v>143490.69496956537</c:v>
                </c:pt>
                <c:pt idx="675">
                  <c:v>140188.94855512312</c:v>
                </c:pt>
                <c:pt idx="676">
                  <c:v>136729.51036795301</c:v>
                </c:pt>
                <c:pt idx="677">
                  <c:v>139761.10436963898</c:v>
                </c:pt>
                <c:pt idx="678">
                  <c:v>141685.34331140245</c:v>
                </c:pt>
                <c:pt idx="679">
                  <c:v>139969.92722797918</c:v>
                </c:pt>
                <c:pt idx="680">
                  <c:v>150282.51674387348</c:v>
                </c:pt>
                <c:pt idx="681">
                  <c:v>147255.04116996896</c:v>
                </c:pt>
                <c:pt idx="682">
                  <c:v>142444.46206086272</c:v>
                </c:pt>
                <c:pt idx="683">
                  <c:v>152424.85560678149</c:v>
                </c:pt>
                <c:pt idx="684">
                  <c:v>149572.69753645387</c:v>
                </c:pt>
                <c:pt idx="685">
                  <c:v>150768.70826438456</c:v>
                </c:pt>
                <c:pt idx="686">
                  <c:v>152018.39337734497</c:v>
                </c:pt>
                <c:pt idx="687">
                  <c:v>161154.69077042816</c:v>
                </c:pt>
                <c:pt idx="688">
                  <c:v>158128.84384056658</c:v>
                </c:pt>
                <c:pt idx="689">
                  <c:v>167176.08225843002</c:v>
                </c:pt>
                <c:pt idx="690">
                  <c:v>159097.12691572445</c:v>
                </c:pt>
                <c:pt idx="691">
                  <c:v>155481.39043662106</c:v>
                </c:pt>
                <c:pt idx="692">
                  <c:v>166344.0288161916</c:v>
                </c:pt>
                <c:pt idx="693">
                  <c:v>180831.28163519187</c:v>
                </c:pt>
                <c:pt idx="694">
                  <c:v>178746.52117958438</c:v>
                </c:pt>
                <c:pt idx="695">
                  <c:v>173311.58600276333</c:v>
                </c:pt>
                <c:pt idx="696">
                  <c:v>177898.42568157421</c:v>
                </c:pt>
                <c:pt idx="697">
                  <c:v>202812.20198696727</c:v>
                </c:pt>
                <c:pt idx="698">
                  <c:v>190756.72695868561</c:v>
                </c:pt>
                <c:pt idx="699">
                  <c:v>197042.62767162535</c:v>
                </c:pt>
                <c:pt idx="700">
                  <c:v>210181.76657542001</c:v>
                </c:pt>
                <c:pt idx="701">
                  <c:v>217214.17385145271</c:v>
                </c:pt>
                <c:pt idx="702">
                  <c:v>225039.68899238121</c:v>
                </c:pt>
                <c:pt idx="703">
                  <c:v>246637.72854267503</c:v>
                </c:pt>
                <c:pt idx="704">
                  <c:v>260736.03534823735</c:v>
                </c:pt>
                <c:pt idx="705">
                  <c:v>286718.38633267453</c:v>
                </c:pt>
                <c:pt idx="706">
                  <c:v>299166.7579001569</c:v>
                </c:pt>
                <c:pt idx="707">
                  <c:v>276357.40522799199</c:v>
                </c:pt>
                <c:pt idx="708">
                  <c:v>283615.19342695997</c:v>
                </c:pt>
                <c:pt idx="709">
                  <c:v>323397.30639806454</c:v>
                </c:pt>
                <c:pt idx="710">
                  <c:v>330403.3400362049</c:v>
                </c:pt>
                <c:pt idx="711">
                  <c:v>357183.24863212468</c:v>
                </c:pt>
                <c:pt idx="712">
                  <c:v>337177.57829892641</c:v>
                </c:pt>
                <c:pt idx="713">
                  <c:v>328403.16177291115</c:v>
                </c:pt>
                <c:pt idx="714">
                  <c:v>362370.73675264203</c:v>
                </c:pt>
                <c:pt idx="715">
                  <c:v>374682.9561760673</c:v>
                </c:pt>
                <c:pt idx="716">
                  <c:v>417188.38850770966</c:v>
                </c:pt>
                <c:pt idx="717">
                  <c:v>441524.85690365243</c:v>
                </c:pt>
                <c:pt idx="718">
                  <c:v>403219.05138516548</c:v>
                </c:pt>
                <c:pt idx="719">
                  <c:v>422047.75279013102</c:v>
                </c:pt>
                <c:pt idx="720">
                  <c:v>416317.87822427147</c:v>
                </c:pt>
                <c:pt idx="721">
                  <c:v>414178.39022590558</c:v>
                </c:pt>
                <c:pt idx="722">
                  <c:v>400672.04485648469</c:v>
                </c:pt>
                <c:pt idx="723">
                  <c:v>365092.14207403321</c:v>
                </c:pt>
                <c:pt idx="724">
                  <c:v>388906.48056177655</c:v>
                </c:pt>
                <c:pt idx="725">
                  <c:v>434642.81816715247</c:v>
                </c:pt>
                <c:pt idx="726">
                  <c:v>423174.40230150043</c:v>
                </c:pt>
                <c:pt idx="727">
                  <c:v>431686.06040219287</c:v>
                </c:pt>
                <c:pt idx="728">
                  <c:v>444332.22053086833</c:v>
                </c:pt>
                <c:pt idx="729">
                  <c:v>478641.70720409404</c:v>
                </c:pt>
                <c:pt idx="730">
                  <c:v>446655.4164789638</c:v>
                </c:pt>
                <c:pt idx="731">
                  <c:v>480438.58905524685</c:v>
                </c:pt>
                <c:pt idx="732">
                  <c:v>506630.79240148509</c:v>
                </c:pt>
                <c:pt idx="733">
                  <c:v>515021.84920396848</c:v>
                </c:pt>
                <c:pt idx="734">
                  <c:v>565442.60350539826</c:v>
                </c:pt>
                <c:pt idx="735">
                  <c:v>595312.97497105738</c:v>
                </c:pt>
                <c:pt idx="736">
                  <c:v>564523.90085071628</c:v>
                </c:pt>
                <c:pt idx="737">
                  <c:v>528709.34747475374</c:v>
                </c:pt>
                <c:pt idx="738">
                  <c:v>515165.35063397413</c:v>
                </c:pt>
                <c:pt idx="739">
                  <c:v>483768.27277442109</c:v>
                </c:pt>
                <c:pt idx="740">
                  <c:v>483209.82789527753</c:v>
                </c:pt>
                <c:pt idx="741">
                  <c:v>544852.54372585693</c:v>
                </c:pt>
                <c:pt idx="742">
                  <c:v>527428.92870059249</c:v>
                </c:pt>
                <c:pt idx="743">
                  <c:v>526040.71890274074</c:v>
                </c:pt>
                <c:pt idx="744">
                  <c:v>550050.77063609927</c:v>
                </c:pt>
                <c:pt idx="745">
                  <c:v>536785.92625865911</c:v>
                </c:pt>
                <c:pt idx="746">
                  <c:v>513894.13824220898</c:v>
                </c:pt>
                <c:pt idx="747">
                  <c:v>521804.84669650858</c:v>
                </c:pt>
                <c:pt idx="748">
                  <c:v>512484.70100527466</c:v>
                </c:pt>
                <c:pt idx="749">
                  <c:v>518596.40762968938</c:v>
                </c:pt>
                <c:pt idx="750">
                  <c:v>511078.87306949421</c:v>
                </c:pt>
                <c:pt idx="751">
                  <c:v>515337.49926377152</c:v>
                </c:pt>
                <c:pt idx="752">
                  <c:v>490676.71418274351</c:v>
                </c:pt>
                <c:pt idx="753">
                  <c:v>488975.0950601385</c:v>
                </c:pt>
                <c:pt idx="754">
                  <c:v>472726.5128767846</c:v>
                </c:pt>
                <c:pt idx="755">
                  <c:v>445313.36267832969</c:v>
                </c:pt>
                <c:pt idx="756">
                  <c:v>429146.56124315248</c:v>
                </c:pt>
                <c:pt idx="757">
                  <c:v>435631.23443328135</c:v>
                </c:pt>
                <c:pt idx="758">
                  <c:v>431321.63455604052</c:v>
                </c:pt>
                <c:pt idx="759">
                  <c:v>426532.35837476898</c:v>
                </c:pt>
                <c:pt idx="760">
                  <c:v>437464.62794475147</c:v>
                </c:pt>
                <c:pt idx="761">
                  <c:v>418773.25868675555</c:v>
                </c:pt>
                <c:pt idx="762">
                  <c:v>398053.21225572523</c:v>
                </c:pt>
                <c:pt idx="763">
                  <c:v>368550.92006817122</c:v>
                </c:pt>
                <c:pt idx="764">
                  <c:v>375604.38851495646</c:v>
                </c:pt>
                <c:pt idx="765">
                  <c:v>370645.77228361863</c:v>
                </c:pt>
                <c:pt idx="766">
                  <c:v>402277.38675916794</c:v>
                </c:pt>
                <c:pt idx="767">
                  <c:v>401706.26418608235</c:v>
                </c:pt>
                <c:pt idx="768">
                  <c:v>415567.38770493143</c:v>
                </c:pt>
                <c:pt idx="769">
                  <c:v>448991.69942683371</c:v>
                </c:pt>
                <c:pt idx="770">
                  <c:v>439309.22669357964</c:v>
                </c:pt>
                <c:pt idx="771">
                  <c:v>476850.71942157752</c:v>
                </c:pt>
                <c:pt idx="772">
                  <c:v>473610.51522292616</c:v>
                </c:pt>
                <c:pt idx="773">
                  <c:v>458507.01490059716</c:v>
                </c:pt>
                <c:pt idx="774">
                  <c:v>517227.15259537403</c:v>
                </c:pt>
                <c:pt idx="775">
                  <c:v>483814.30784401653</c:v>
                </c:pt>
                <c:pt idx="776">
                  <c:v>478499.90366634785</c:v>
                </c:pt>
                <c:pt idx="777">
                  <c:v>475079.20671381877</c:v>
                </c:pt>
                <c:pt idx="778">
                  <c:v>451669.10067084298</c:v>
                </c:pt>
                <c:pt idx="779">
                  <c:v>429308.247806795</c:v>
                </c:pt>
                <c:pt idx="780">
                  <c:v>402171.35837695928</c:v>
                </c:pt>
                <c:pt idx="781">
                  <c:v>409598.7667572092</c:v>
                </c:pt>
                <c:pt idx="782">
                  <c:v>424019.93059835234</c:v>
                </c:pt>
                <c:pt idx="783">
                  <c:v>426500.45194234361</c:v>
                </c:pt>
                <c:pt idx="784">
                  <c:v>409033.83892995829</c:v>
                </c:pt>
                <c:pt idx="785">
                  <c:v>412564.26501294173</c:v>
                </c:pt>
                <c:pt idx="786">
                  <c:v>407105.26872850716</c:v>
                </c:pt>
                <c:pt idx="787">
                  <c:v>402272.60823722597</c:v>
                </c:pt>
                <c:pt idx="788">
                  <c:v>404633.91138098901</c:v>
                </c:pt>
                <c:pt idx="789">
                  <c:v>430114.77016435639</c:v>
                </c:pt>
                <c:pt idx="790">
                  <c:v>422557.16780419304</c:v>
                </c:pt>
                <c:pt idx="791">
                  <c:v>414324.5071198846</c:v>
                </c:pt>
                <c:pt idx="792">
                  <c:v>422083.77896734764</c:v>
                </c:pt>
                <c:pt idx="793">
                  <c:v>440387.762290004</c:v>
                </c:pt>
                <c:pt idx="794">
                  <c:v>448378.76238624373</c:v>
                </c:pt>
                <c:pt idx="795">
                  <c:v>445791.3010174887</c:v>
                </c:pt>
                <c:pt idx="796">
                  <c:v>466761.18624203524</c:v>
                </c:pt>
                <c:pt idx="797">
                  <c:v>490072.26797740714</c:v>
                </c:pt>
                <c:pt idx="798">
                  <c:v>447327.75062280195</c:v>
                </c:pt>
                <c:pt idx="799">
                  <c:v>437738.80893625389</c:v>
                </c:pt>
                <c:pt idx="800">
                  <c:v>443128.98507853347</c:v>
                </c:pt>
                <c:pt idx="801">
                  <c:v>446603.23573320295</c:v>
                </c:pt>
                <c:pt idx="802">
                  <c:v>475861.72989689041</c:v>
                </c:pt>
                <c:pt idx="803">
                  <c:v>480557.69350845402</c:v>
                </c:pt>
                <c:pt idx="804">
                  <c:v>444306.0049762206</c:v>
                </c:pt>
                <c:pt idx="805">
                  <c:v>464845.98408297676</c:v>
                </c:pt>
                <c:pt idx="806">
                  <c:v>460150.17392283969</c:v>
                </c:pt>
                <c:pt idx="807">
                  <c:v>466539.75958560326</c:v>
                </c:pt>
                <c:pt idx="808">
                  <c:v>430885.02493885771</c:v>
                </c:pt>
                <c:pt idx="809">
                  <c:v>429594.63489603391</c:v>
                </c:pt>
                <c:pt idx="810">
                  <c:v>422291.99472295394</c:v>
                </c:pt>
                <c:pt idx="811">
                  <c:v>428192.34176791931</c:v>
                </c:pt>
                <c:pt idx="812">
                  <c:v>442972.75307731371</c:v>
                </c:pt>
                <c:pt idx="813">
                  <c:v>423872.2803782929</c:v>
                </c:pt>
                <c:pt idx="814">
                  <c:v>420272.83565402648</c:v>
                </c:pt>
                <c:pt idx="815">
                  <c:v>448364.22891965898</c:v>
                </c:pt>
                <c:pt idx="816">
                  <c:v>482417.14199770667</c:v>
                </c:pt>
                <c:pt idx="817">
                  <c:v>445756.68249063351</c:v>
                </c:pt>
                <c:pt idx="818">
                  <c:v>452157.29145941423</c:v>
                </c:pt>
                <c:pt idx="819">
                  <c:v>440397.92886633659</c:v>
                </c:pt>
                <c:pt idx="820">
                  <c:v>427853.59920112474</c:v>
                </c:pt>
                <c:pt idx="821">
                  <c:v>442124.62928516063</c:v>
                </c:pt>
                <c:pt idx="822">
                  <c:v>473394.29298028169</c:v>
                </c:pt>
                <c:pt idx="823">
                  <c:v>465733.67197777069</c:v>
                </c:pt>
                <c:pt idx="824">
                  <c:v>454921.6394889814</c:v>
                </c:pt>
                <c:pt idx="825">
                  <c:v>447275.56832676352</c:v>
                </c:pt>
                <c:pt idx="826">
                  <c:v>437804.81724319817</c:v>
                </c:pt>
                <c:pt idx="827">
                  <c:v>441117.26715692523</c:v>
                </c:pt>
                <c:pt idx="828">
                  <c:v>442597.96479661198</c:v>
                </c:pt>
                <c:pt idx="829">
                  <c:v>432838.21672527172</c:v>
                </c:pt>
                <c:pt idx="830">
                  <c:v>414506.6978017427</c:v>
                </c:pt>
                <c:pt idx="831">
                  <c:v>411236.17536307627</c:v>
                </c:pt>
                <c:pt idx="832">
                  <c:v>410681.10030023841</c:v>
                </c:pt>
                <c:pt idx="833">
                  <c:v>402376.76621395291</c:v>
                </c:pt>
                <c:pt idx="834">
                  <c:v>387394.28961042565</c:v>
                </c:pt>
                <c:pt idx="835">
                  <c:v>379527.52394796896</c:v>
                </c:pt>
                <c:pt idx="836">
                  <c:v>408823.75501065113</c:v>
                </c:pt>
                <c:pt idx="837">
                  <c:v>392716.69842355978</c:v>
                </c:pt>
                <c:pt idx="838">
                  <c:v>398103.78574581526</c:v>
                </c:pt>
                <c:pt idx="839">
                  <c:v>391348.92056490062</c:v>
                </c:pt>
                <c:pt idx="840">
                  <c:v>392067.69193735055</c:v>
                </c:pt>
                <c:pt idx="841">
                  <c:v>401410.32265266345</c:v>
                </c:pt>
                <c:pt idx="842">
                  <c:v>396623.70090606099</c:v>
                </c:pt>
                <c:pt idx="843">
                  <c:v>379683.06631481473</c:v>
                </c:pt>
                <c:pt idx="844">
                  <c:v>383953.82737364591</c:v>
                </c:pt>
                <c:pt idx="845">
                  <c:v>378463.07106263778</c:v>
                </c:pt>
                <c:pt idx="846">
                  <c:v>360999.26348595222</c:v>
                </c:pt>
                <c:pt idx="847">
                  <c:v>360369.5273401037</c:v>
                </c:pt>
                <c:pt idx="848">
                  <c:v>347700.24136682472</c:v>
                </c:pt>
                <c:pt idx="849">
                  <c:v>352442.91378711566</c:v>
                </c:pt>
                <c:pt idx="850">
                  <c:v>337947.50787746056</c:v>
                </c:pt>
                <c:pt idx="851">
                  <c:v>340144.3749172152</c:v>
                </c:pt>
                <c:pt idx="852">
                  <c:v>337716.31132010772</c:v>
                </c:pt>
                <c:pt idx="853">
                  <c:v>348977.1283344223</c:v>
                </c:pt>
                <c:pt idx="854">
                  <c:v>334279.44575103157</c:v>
                </c:pt>
                <c:pt idx="855">
                  <c:v>342549.34913013224</c:v>
                </c:pt>
                <c:pt idx="856">
                  <c:v>317497.65948977426</c:v>
                </c:pt>
                <c:pt idx="857">
                  <c:v>312483.42168532469</c:v>
                </c:pt>
                <c:pt idx="858">
                  <c:v>313505.28187922854</c:v>
                </c:pt>
                <c:pt idx="859">
                  <c:v>330810.75565942784</c:v>
                </c:pt>
                <c:pt idx="860">
                  <c:v>336065.07463962375</c:v>
                </c:pt>
                <c:pt idx="861">
                  <c:v>320535.83782908571</c:v>
                </c:pt>
                <c:pt idx="862">
                  <c:v>330141.37551590346</c:v>
                </c:pt>
                <c:pt idx="863">
                  <c:v>324649.74838383676</c:v>
                </c:pt>
                <c:pt idx="864">
                  <c:v>313366.46654561214</c:v>
                </c:pt>
                <c:pt idx="865">
                  <c:v>305711.47821354395</c:v>
                </c:pt>
                <c:pt idx="866">
                  <c:v>306774.93568686012</c:v>
                </c:pt>
                <c:pt idx="867">
                  <c:v>322960.72683346679</c:v>
                </c:pt>
                <c:pt idx="868">
                  <c:v>319149.1254604733</c:v>
                </c:pt>
                <c:pt idx="869">
                  <c:v>317788.93013095984</c:v>
                </c:pt>
                <c:pt idx="870">
                  <c:v>315387.41517440276</c:v>
                </c:pt>
                <c:pt idx="871">
                  <c:v>304534.45033501944</c:v>
                </c:pt>
                <c:pt idx="872">
                  <c:v>306370.10805414716</c:v>
                </c:pt>
                <c:pt idx="873">
                  <c:v>299549.20713421074</c:v>
                </c:pt>
                <c:pt idx="874">
                  <c:v>294506.75586091081</c:v>
                </c:pt>
                <c:pt idx="875">
                  <c:v>308801.69217535638</c:v>
                </c:pt>
                <c:pt idx="876">
                  <c:v>319469.58493159857</c:v>
                </c:pt>
                <c:pt idx="877">
                  <c:v>321928.20172100054</c:v>
                </c:pt>
                <c:pt idx="878">
                  <c:v>319455.10668218869</c:v>
                </c:pt>
                <c:pt idx="879">
                  <c:v>309698.71422370546</c:v>
                </c:pt>
                <c:pt idx="880">
                  <c:v>323004.89793047967</c:v>
                </c:pt>
                <c:pt idx="881">
                  <c:v>316581.60033127829</c:v>
                </c:pt>
                <c:pt idx="882">
                  <c:v>303599.24605521711</c:v>
                </c:pt>
                <c:pt idx="883">
                  <c:v>289788.25230171898</c:v>
                </c:pt>
                <c:pt idx="884">
                  <c:v>284798.91377490811</c:v>
                </c:pt>
                <c:pt idx="885">
                  <c:v>274629.59915091028</c:v>
                </c:pt>
                <c:pt idx="886">
                  <c:v>279403.64310011483</c:v>
                </c:pt>
                <c:pt idx="887">
                  <c:v>276911.01542532316</c:v>
                </c:pt>
                <c:pt idx="888">
                  <c:v>292120.94467910298</c:v>
                </c:pt>
                <c:pt idx="889">
                  <c:v>289419.03132332693</c:v>
                </c:pt>
                <c:pt idx="890">
                  <c:v>300516.668009869</c:v>
                </c:pt>
                <c:pt idx="891">
                  <c:v>304718.37869002111</c:v>
                </c:pt>
                <c:pt idx="892">
                  <c:v>300591.57175850496</c:v>
                </c:pt>
                <c:pt idx="893">
                  <c:v>302036.37158411421</c:v>
                </c:pt>
                <c:pt idx="894">
                  <c:v>287837.35248970403</c:v>
                </c:pt>
                <c:pt idx="895">
                  <c:v>282552.68439495465</c:v>
                </c:pt>
                <c:pt idx="896">
                  <c:v>273888.71958249662</c:v>
                </c:pt>
                <c:pt idx="897">
                  <c:v>270632.34232966736</c:v>
                </c:pt>
                <c:pt idx="898">
                  <c:v>270686.29065837449</c:v>
                </c:pt>
                <c:pt idx="899">
                  <c:v>264661.84433069045</c:v>
                </c:pt>
                <c:pt idx="900">
                  <c:v>259521.83299805134</c:v>
                </c:pt>
                <c:pt idx="901">
                  <c:v>253459.95132905507</c:v>
                </c:pt>
                <c:pt idx="902">
                  <c:v>244728.12303076684</c:v>
                </c:pt>
                <c:pt idx="903">
                  <c:v>242735.71901995782</c:v>
                </c:pt>
                <c:pt idx="904">
                  <c:v>246010.79557771739</c:v>
                </c:pt>
                <c:pt idx="905">
                  <c:v>254612.13107159972</c:v>
                </c:pt>
                <c:pt idx="906">
                  <c:v>257455.21398608398</c:v>
                </c:pt>
                <c:pt idx="907">
                  <c:v>251597.12583702477</c:v>
                </c:pt>
                <c:pt idx="908">
                  <c:v>254032.54779452051</c:v>
                </c:pt>
                <c:pt idx="909">
                  <c:v>247539.41864998144</c:v>
                </c:pt>
                <c:pt idx="910">
                  <c:v>245788.4362944797</c:v>
                </c:pt>
                <c:pt idx="911">
                  <c:v>244669.51275215507</c:v>
                </c:pt>
                <c:pt idx="912">
                  <c:v>247347.27800910233</c:v>
                </c:pt>
                <c:pt idx="913">
                  <c:v>239218.45362403418</c:v>
                </c:pt>
                <c:pt idx="914">
                  <c:v>239336.40347225065</c:v>
                </c:pt>
                <c:pt idx="915">
                  <c:v>243969.63942802977</c:v>
                </c:pt>
                <c:pt idx="916">
                  <c:v>240915.40590234741</c:v>
                </c:pt>
                <c:pt idx="917">
                  <c:v>236229.53778671855</c:v>
                </c:pt>
                <c:pt idx="918">
                  <c:v>240084.78065234903</c:v>
                </c:pt>
                <c:pt idx="919">
                  <c:v>254480.09130425358</c:v>
                </c:pt>
                <c:pt idx="920">
                  <c:v>248665.44345954273</c:v>
                </c:pt>
                <c:pt idx="921">
                  <c:v>241009.55355443078</c:v>
                </c:pt>
                <c:pt idx="922">
                  <c:v>236392.90552739997</c:v>
                </c:pt>
                <c:pt idx="923">
                  <c:v>232905.52170666735</c:v>
                </c:pt>
                <c:pt idx="924">
                  <c:v>233112.68087467685</c:v>
                </c:pt>
                <c:pt idx="925">
                  <c:v>235678.09269142896</c:v>
                </c:pt>
                <c:pt idx="926">
                  <c:v>239807.22890678511</c:v>
                </c:pt>
                <c:pt idx="927">
                  <c:v>236577.78748857215</c:v>
                </c:pt>
                <c:pt idx="928">
                  <c:v>238893.90407436065</c:v>
                </c:pt>
                <c:pt idx="929">
                  <c:v>242334.70510527104</c:v>
                </c:pt>
                <c:pt idx="930">
                  <c:v>254025.91739194808</c:v>
                </c:pt>
                <c:pt idx="931">
                  <c:v>257469.39532643021</c:v>
                </c:pt>
                <c:pt idx="932">
                  <c:v>245597.35499824706</c:v>
                </c:pt>
                <c:pt idx="933">
                  <c:v>237493.15942666002</c:v>
                </c:pt>
                <c:pt idx="934">
                  <c:v>229691.5117419021</c:v>
                </c:pt>
                <c:pt idx="935">
                  <c:v>223100.89334736505</c:v>
                </c:pt>
                <c:pt idx="936">
                  <c:v>212732.94331129122</c:v>
                </c:pt>
                <c:pt idx="937">
                  <c:v>215434.79038054589</c:v>
                </c:pt>
                <c:pt idx="938">
                  <c:v>210102.31015992974</c:v>
                </c:pt>
                <c:pt idx="939">
                  <c:v>210694.44127114135</c:v>
                </c:pt>
                <c:pt idx="940">
                  <c:v>201377.85486222274</c:v>
                </c:pt>
                <c:pt idx="941">
                  <c:v>202519.17813537217</c:v>
                </c:pt>
                <c:pt idx="942">
                  <c:v>207502.21089388325</c:v>
                </c:pt>
                <c:pt idx="943">
                  <c:v>207196.71418506076</c:v>
                </c:pt>
                <c:pt idx="944">
                  <c:v>202890.46957364585</c:v>
                </c:pt>
                <c:pt idx="945">
                  <c:v>204571.06369004195</c:v>
                </c:pt>
                <c:pt idx="946">
                  <c:v>208401.01960981515</c:v>
                </c:pt>
                <c:pt idx="947">
                  <c:v>209051.85563564711</c:v>
                </c:pt>
                <c:pt idx="948">
                  <c:v>201633.52655669505</c:v>
                </c:pt>
                <c:pt idx="949">
                  <c:v>201598.95291309204</c:v>
                </c:pt>
                <c:pt idx="950">
                  <c:v>203710.36837993294</c:v>
                </c:pt>
                <c:pt idx="951">
                  <c:v>212690.60452092253</c:v>
                </c:pt>
                <c:pt idx="952">
                  <c:v>213062.45233026406</c:v>
                </c:pt>
                <c:pt idx="953">
                  <c:v>205938.32623844768</c:v>
                </c:pt>
                <c:pt idx="954">
                  <c:v>201191.35380783083</c:v>
                </c:pt>
                <c:pt idx="955">
                  <c:v>198940.63545321813</c:v>
                </c:pt>
                <c:pt idx="956">
                  <c:v>196562.23038829706</c:v>
                </c:pt>
                <c:pt idx="957">
                  <c:v>192583.53777650965</c:v>
                </c:pt>
                <c:pt idx="958">
                  <c:v>187525.30666414235</c:v>
                </c:pt>
                <c:pt idx="959">
                  <c:v>185789.61620646497</c:v>
                </c:pt>
                <c:pt idx="960">
                  <c:v>184162.8664266039</c:v>
                </c:pt>
                <c:pt idx="961">
                  <c:v>180013.41472907146</c:v>
                </c:pt>
                <c:pt idx="962">
                  <c:v>182585.74909502009</c:v>
                </c:pt>
                <c:pt idx="963">
                  <c:v>177663.86805006175</c:v>
                </c:pt>
                <c:pt idx="964">
                  <c:v>176877.40805878208</c:v>
                </c:pt>
                <c:pt idx="965">
                  <c:v>176873.47811877425</c:v>
                </c:pt>
                <c:pt idx="966">
                  <c:v>170525.84896409736</c:v>
                </c:pt>
                <c:pt idx="967">
                  <c:v>173352.75930449265</c:v>
                </c:pt>
                <c:pt idx="968">
                  <c:v>176913.79412475877</c:v>
                </c:pt>
                <c:pt idx="969">
                  <c:v>177337.33855171746</c:v>
                </c:pt>
                <c:pt idx="970">
                  <c:v>189860.42099624081</c:v>
                </c:pt>
                <c:pt idx="971">
                  <c:v>179555.30292206505</c:v>
                </c:pt>
                <c:pt idx="972">
                  <c:v>197178.33307132774</c:v>
                </c:pt>
                <c:pt idx="973">
                  <c:v>198938.84932719194</c:v>
                </c:pt>
                <c:pt idx="974">
                  <c:v>199962.86768882963</c:v>
                </c:pt>
                <c:pt idx="975">
                  <c:v>197299.31087332606</c:v>
                </c:pt>
                <c:pt idx="976">
                  <c:v>188757.61434591946</c:v>
                </c:pt>
                <c:pt idx="977">
                  <c:v>182887.92673094015</c:v>
                </c:pt>
                <c:pt idx="978">
                  <c:v>172055.95586468058</c:v>
                </c:pt>
                <c:pt idx="979">
                  <c:v>173036.02677183092</c:v>
                </c:pt>
                <c:pt idx="980">
                  <c:v>173557.52267852484</c:v>
                </c:pt>
                <c:pt idx="981">
                  <c:v>181305.88172037632</c:v>
                </c:pt>
                <c:pt idx="982">
                  <c:v>178359.31431887808</c:v>
                </c:pt>
                <c:pt idx="983">
                  <c:v>175257.93365840049</c:v>
                </c:pt>
                <c:pt idx="984">
                  <c:v>174303.29142007197</c:v>
                </c:pt>
                <c:pt idx="985">
                  <c:v>167767.42728840752</c:v>
                </c:pt>
                <c:pt idx="986">
                  <c:v>169851.44878329281</c:v>
                </c:pt>
                <c:pt idx="987">
                  <c:v>166625.38716151271</c:v>
                </c:pt>
                <c:pt idx="988">
                  <c:v>158286.99794726376</c:v>
                </c:pt>
                <c:pt idx="989">
                  <c:v>156994.72561179582</c:v>
                </c:pt>
                <c:pt idx="990">
                  <c:v>154836.18071759053</c:v>
                </c:pt>
                <c:pt idx="991">
                  <c:v>165328.1947327251</c:v>
                </c:pt>
                <c:pt idx="992">
                  <c:v>165523.8718567857</c:v>
                </c:pt>
                <c:pt idx="993">
                  <c:v>159222.59359639988</c:v>
                </c:pt>
                <c:pt idx="994">
                  <c:v>157549.07727659572</c:v>
                </c:pt>
                <c:pt idx="995">
                  <c:v>160893.5779898428</c:v>
                </c:pt>
                <c:pt idx="996">
                  <c:v>157297.0718894242</c:v>
                </c:pt>
                <c:pt idx="997">
                  <c:v>156653.20502469275</c:v>
                </c:pt>
                <c:pt idx="998">
                  <c:v>160783.71553741075</c:v>
                </c:pt>
                <c:pt idx="999">
                  <c:v>159580.41588300737</c:v>
                </c:pt>
                <c:pt idx="1000">
                  <c:v>157145.3128475876</c:v>
                </c:pt>
                <c:pt idx="1001">
                  <c:v>156234.68510337989</c:v>
                </c:pt>
                <c:pt idx="1002">
                  <c:v>153123.21121417201</c:v>
                </c:pt>
                <c:pt idx="1003">
                  <c:v>151480.22922739093</c:v>
                </c:pt>
                <c:pt idx="1004">
                  <c:v>144577.77668844594</c:v>
                </c:pt>
                <c:pt idx="1005">
                  <c:v>146637.43180885221</c:v>
                </c:pt>
                <c:pt idx="1006">
                  <c:v>144552.75239451055</c:v>
                </c:pt>
                <c:pt idx="1007">
                  <c:v>139590.91622763244</c:v>
                </c:pt>
                <c:pt idx="1008">
                  <c:v>136105.45959827525</c:v>
                </c:pt>
                <c:pt idx="1009">
                  <c:v>134929.45284808706</c:v>
                </c:pt>
                <c:pt idx="1010">
                  <c:v>133202.03250918159</c:v>
                </c:pt>
                <c:pt idx="1011">
                  <c:v>132015.85896353796</c:v>
                </c:pt>
                <c:pt idx="1012">
                  <c:v>132773.98679678614</c:v>
                </c:pt>
                <c:pt idx="1013">
                  <c:v>134832.8425488896</c:v>
                </c:pt>
                <c:pt idx="1014">
                  <c:v>138490.85541644564</c:v>
                </c:pt>
                <c:pt idx="1015">
                  <c:v>133366.02839561214</c:v>
                </c:pt>
                <c:pt idx="1016">
                  <c:v>130717.38778871675</c:v>
                </c:pt>
                <c:pt idx="1017">
                  <c:v>126002.34418016199</c:v>
                </c:pt>
                <c:pt idx="1018">
                  <c:v>123866.12857270692</c:v>
                </c:pt>
                <c:pt idx="1019">
                  <c:v>120617.79567427117</c:v>
                </c:pt>
                <c:pt idx="1020">
                  <c:v>118801.38834107776</c:v>
                </c:pt>
                <c:pt idx="1021">
                  <c:v>122069.80756138201</c:v>
                </c:pt>
                <c:pt idx="1022">
                  <c:v>119880.97913635858</c:v>
                </c:pt>
                <c:pt idx="1023">
                  <c:v>117200.25396249215</c:v>
                </c:pt>
                <c:pt idx="1024">
                  <c:v>120238.43872497218</c:v>
                </c:pt>
                <c:pt idx="1025">
                  <c:v>114669.31254198022</c:v>
                </c:pt>
                <c:pt idx="1026">
                  <c:v>113868.56400686108</c:v>
                </c:pt>
                <c:pt idx="1027">
                  <c:v>120493.3901073169</c:v>
                </c:pt>
                <c:pt idx="1028">
                  <c:v>131003.14935873642</c:v>
                </c:pt>
                <c:pt idx="1029">
                  <c:v>129049.25939706042</c:v>
                </c:pt>
                <c:pt idx="1030">
                  <c:v>130267.26702024866</c:v>
                </c:pt>
                <c:pt idx="1031">
                  <c:v>126330.32956386227</c:v>
                </c:pt>
                <c:pt idx="1032">
                  <c:v>127557.66565561687</c:v>
                </c:pt>
                <c:pt idx="1033">
                  <c:v>130575.99332639559</c:v>
                </c:pt>
                <c:pt idx="1034">
                  <c:v>123294.22076602596</c:v>
                </c:pt>
                <c:pt idx="1035">
                  <c:v>118703.32128743133</c:v>
                </c:pt>
                <c:pt idx="1036">
                  <c:v>119097.86634481596</c:v>
                </c:pt>
                <c:pt idx="1037">
                  <c:v>132936.22394378792</c:v>
                </c:pt>
                <c:pt idx="1038">
                  <c:v>134543.82359377539</c:v>
                </c:pt>
                <c:pt idx="1039">
                  <c:v>136269.1142173213</c:v>
                </c:pt>
                <c:pt idx="1040">
                  <c:v>133001.62230723255</c:v>
                </c:pt>
                <c:pt idx="1041">
                  <c:v>132534.47772307316</c:v>
                </c:pt>
                <c:pt idx="1042">
                  <c:v>129049.72704993651</c:v>
                </c:pt>
                <c:pt idx="1043">
                  <c:v>128815.09918167966</c:v>
                </c:pt>
                <c:pt idx="1044">
                  <c:v>121923.1849640299</c:v>
                </c:pt>
                <c:pt idx="1045">
                  <c:v>117529.35192303968</c:v>
                </c:pt>
                <c:pt idx="1046">
                  <c:v>112730.06388383274</c:v>
                </c:pt>
                <c:pt idx="1047">
                  <c:v>110450.57261791766</c:v>
                </c:pt>
                <c:pt idx="1048">
                  <c:v>108369.67391888484</c:v>
                </c:pt>
                <c:pt idx="1049">
                  <c:v>111859.77484062345</c:v>
                </c:pt>
                <c:pt idx="1050">
                  <c:v>109465.35922679144</c:v>
                </c:pt>
                <c:pt idx="1051">
                  <c:v>109087.53046641442</c:v>
                </c:pt>
                <c:pt idx="1052">
                  <c:v>106871.63553283778</c:v>
                </c:pt>
                <c:pt idx="1053">
                  <c:v>104790.63982123809</c:v>
                </c:pt>
                <c:pt idx="1054">
                  <c:v>103697.55687074715</c:v>
                </c:pt>
                <c:pt idx="1055">
                  <c:v>102721.71557999366</c:v>
                </c:pt>
                <c:pt idx="1056">
                  <c:v>102453.71749774636</c:v>
                </c:pt>
                <c:pt idx="1057">
                  <c:v>97842.720150009947</c:v>
                </c:pt>
                <c:pt idx="1058">
                  <c:v>96419.01562964257</c:v>
                </c:pt>
                <c:pt idx="1059">
                  <c:v>96629.964649497735</c:v>
                </c:pt>
                <c:pt idx="1060">
                  <c:v>97274.159299776511</c:v>
                </c:pt>
                <c:pt idx="1061">
                  <c:v>98019.000894428158</c:v>
                </c:pt>
                <c:pt idx="1062">
                  <c:v>97252.343660897182</c:v>
                </c:pt>
                <c:pt idx="1063">
                  <c:v>97338.444250466782</c:v>
                </c:pt>
                <c:pt idx="1064">
                  <c:v>94587.098979789356</c:v>
                </c:pt>
                <c:pt idx="1065">
                  <c:v>90964.766598893417</c:v>
                </c:pt>
                <c:pt idx="1066">
                  <c:v>89609.943426362719</c:v>
                </c:pt>
                <c:pt idx="1067">
                  <c:v>91349.763279814157</c:v>
                </c:pt>
                <c:pt idx="1068">
                  <c:v>90140.24965763712</c:v>
                </c:pt>
                <c:pt idx="1069">
                  <c:v>88241.186319394881</c:v>
                </c:pt>
                <c:pt idx="1070">
                  <c:v>90101.262157240591</c:v>
                </c:pt>
                <c:pt idx="1071">
                  <c:v>91096.247575828238</c:v>
                </c:pt>
                <c:pt idx="1072">
                  <c:v>90147.354351315749</c:v>
                </c:pt>
                <c:pt idx="1073">
                  <c:v>88309.786709516207</c:v>
                </c:pt>
                <c:pt idx="1074">
                  <c:v>86801.971334683272</c:v>
                </c:pt>
                <c:pt idx="1075">
                  <c:v>86418.394100710153</c:v>
                </c:pt>
                <c:pt idx="1076">
                  <c:v>86163.181199240804</c:v>
                </c:pt>
                <c:pt idx="1077">
                  <c:v>82913.189315611889</c:v>
                </c:pt>
                <c:pt idx="1078">
                  <c:v>80661.997545608174</c:v>
                </c:pt>
                <c:pt idx="1079">
                  <c:v>82086.780760499882</c:v>
                </c:pt>
                <c:pt idx="1080">
                  <c:v>80701.135164794978</c:v>
                </c:pt>
                <c:pt idx="1081">
                  <c:v>79781.726899949019</c:v>
                </c:pt>
                <c:pt idx="1082">
                  <c:v>79654.164324348778</c:v>
                </c:pt>
                <c:pt idx="1083">
                  <c:v>80019.147220590428</c:v>
                </c:pt>
                <c:pt idx="1084">
                  <c:v>78142.956689755651</c:v>
                </c:pt>
                <c:pt idx="1085">
                  <c:v>78141.381764524049</c:v>
                </c:pt>
                <c:pt idx="1086">
                  <c:v>81254.057403326588</c:v>
                </c:pt>
                <c:pt idx="1087">
                  <c:v>79283.357277983829</c:v>
                </c:pt>
                <c:pt idx="1088">
                  <c:v>75521.013291327879</c:v>
                </c:pt>
                <c:pt idx="1089">
                  <c:v>75925.499078032357</c:v>
                </c:pt>
                <c:pt idx="1090">
                  <c:v>75732.155505923074</c:v>
                </c:pt>
                <c:pt idx="1091">
                  <c:v>75188.531740544713</c:v>
                </c:pt>
                <c:pt idx="1092">
                  <c:v>76151.785329064136</c:v>
                </c:pt>
                <c:pt idx="1093">
                  <c:v>84602.540549802623</c:v>
                </c:pt>
                <c:pt idx="1094">
                  <c:v>83661.377894030724</c:v>
                </c:pt>
                <c:pt idx="1095">
                  <c:v>79835.48349482748</c:v>
                </c:pt>
                <c:pt idx="1096">
                  <c:v>86659.942902352195</c:v>
                </c:pt>
                <c:pt idx="1097">
                  <c:v>83565.495190249887</c:v>
                </c:pt>
                <c:pt idx="1098">
                  <c:v>92047.634130410443</c:v>
                </c:pt>
                <c:pt idx="1099">
                  <c:v>96216.457955266771</c:v>
                </c:pt>
                <c:pt idx="1100">
                  <c:v>112775.83995500152</c:v>
                </c:pt>
                <c:pt idx="1101">
                  <c:v>122874.4101734218</c:v>
                </c:pt>
                <c:pt idx="1102">
                  <c:v>105553.37017882103</c:v>
                </c:pt>
                <c:pt idx="1103">
                  <c:v>105143.34618626753</c:v>
                </c:pt>
                <c:pt idx="1104">
                  <c:v>99507.827675724737</c:v>
                </c:pt>
                <c:pt idx="1105">
                  <c:v>101988.62303271632</c:v>
                </c:pt>
                <c:pt idx="1106">
                  <c:v>112197.78685253758</c:v>
                </c:pt>
                <c:pt idx="1107">
                  <c:v>113142.62177139505</c:v>
                </c:pt>
                <c:pt idx="1108">
                  <c:v>120818.6256282058</c:v>
                </c:pt>
                <c:pt idx="1109">
                  <c:v>123548.73148500985</c:v>
                </c:pt>
                <c:pt idx="1110">
                  <c:v>140186.70553438048</c:v>
                </c:pt>
                <c:pt idx="1111">
                  <c:v>139485.6245994498</c:v>
                </c:pt>
                <c:pt idx="1112">
                  <c:v>136971.60813564595</c:v>
                </c:pt>
                <c:pt idx="1113">
                  <c:v>131988.42082688562</c:v>
                </c:pt>
                <c:pt idx="1114">
                  <c:v>128434.73855597734</c:v>
                </c:pt>
                <c:pt idx="1115">
                  <c:v>117141.62833392993</c:v>
                </c:pt>
                <c:pt idx="1116">
                  <c:v>119482.27779754874</c:v>
                </c:pt>
                <c:pt idx="1117">
                  <c:v>126510.71478738863</c:v>
                </c:pt>
                <c:pt idx="1118">
                  <c:v>117959.95373340588</c:v>
                </c:pt>
                <c:pt idx="1119">
                  <c:v>116887.40298049632</c:v>
                </c:pt>
                <c:pt idx="1120">
                  <c:v>128014.01986074024</c:v>
                </c:pt>
                <c:pt idx="1121">
                  <c:v>133892.80088458824</c:v>
                </c:pt>
                <c:pt idx="1122">
                  <c:v>128389.5387896579</c:v>
                </c:pt>
                <c:pt idx="1123">
                  <c:v>129479.66334488837</c:v>
                </c:pt>
                <c:pt idx="1124">
                  <c:v>121714.71842590405</c:v>
                </c:pt>
                <c:pt idx="1125">
                  <c:v>118765.00768936583</c:v>
                </c:pt>
                <c:pt idx="1126">
                  <c:v>116377.99381805866</c:v>
                </c:pt>
                <c:pt idx="1127">
                  <c:v>109440.90711233772</c:v>
                </c:pt>
                <c:pt idx="1128">
                  <c:v>106563.53651827556</c:v>
                </c:pt>
                <c:pt idx="1129">
                  <c:v>104671.77751476887</c:v>
                </c:pt>
                <c:pt idx="1130">
                  <c:v>102903.18691689287</c:v>
                </c:pt>
                <c:pt idx="1131">
                  <c:v>103801.51960729429</c:v>
                </c:pt>
                <c:pt idx="1132">
                  <c:v>108461.24149592435</c:v>
                </c:pt>
                <c:pt idx="1133">
                  <c:v>109948.14756359736</c:v>
                </c:pt>
                <c:pt idx="1134">
                  <c:v>116544.44719085269</c:v>
                </c:pt>
                <c:pt idx="1135">
                  <c:v>113623.09828709984</c:v>
                </c:pt>
                <c:pt idx="1136">
                  <c:v>115512.62680128113</c:v>
                </c:pt>
                <c:pt idx="1137">
                  <c:v>126852.92710928316</c:v>
                </c:pt>
                <c:pt idx="1138">
                  <c:v>128839.58873110877</c:v>
                </c:pt>
                <c:pt idx="1139">
                  <c:v>127708.6103408787</c:v>
                </c:pt>
                <c:pt idx="1140">
                  <c:v>123827.5972376163</c:v>
                </c:pt>
                <c:pt idx="1141">
                  <c:v>116853.84355747511</c:v>
                </c:pt>
                <c:pt idx="1142">
                  <c:v>109334.5182109903</c:v>
                </c:pt>
                <c:pt idx="1143">
                  <c:v>107268.15326987917</c:v>
                </c:pt>
                <c:pt idx="1144">
                  <c:v>105520.8506865096</c:v>
                </c:pt>
                <c:pt idx="1145">
                  <c:v>102906.62990055536</c:v>
                </c:pt>
                <c:pt idx="1146">
                  <c:v>102301.41728105955</c:v>
                </c:pt>
                <c:pt idx="1147">
                  <c:v>105373.62440565189</c:v>
                </c:pt>
                <c:pt idx="1148">
                  <c:v>106293.10058057711</c:v>
                </c:pt>
                <c:pt idx="1149">
                  <c:v>111201.59870723414</c:v>
                </c:pt>
                <c:pt idx="1150">
                  <c:v>109792.35868712926</c:v>
                </c:pt>
                <c:pt idx="1151">
                  <c:v>103145.42745056516</c:v>
                </c:pt>
                <c:pt idx="1152">
                  <c:v>104410.01649216673</c:v>
                </c:pt>
                <c:pt idx="1153">
                  <c:v>98877.71382133459</c:v>
                </c:pt>
                <c:pt idx="1154">
                  <c:v>96402.944757496778</c:v>
                </c:pt>
                <c:pt idx="1155">
                  <c:v>92762.256526837227</c:v>
                </c:pt>
                <c:pt idx="1156">
                  <c:v>92264.53160068774</c:v>
                </c:pt>
                <c:pt idx="1157">
                  <c:v>93363.131877948748</c:v>
                </c:pt>
                <c:pt idx="1158">
                  <c:v>93308.722573839157</c:v>
                </c:pt>
                <c:pt idx="1159">
                  <c:v>92445.13649468575</c:v>
                </c:pt>
                <c:pt idx="1160">
                  <c:v>87109.864125135558</c:v>
                </c:pt>
                <c:pt idx="1161">
                  <c:v>88122.40523585015</c:v>
                </c:pt>
                <c:pt idx="1162">
                  <c:v>87266.757842487277</c:v>
                </c:pt>
                <c:pt idx="1163">
                  <c:v>87900.916524685425</c:v>
                </c:pt>
                <c:pt idx="1164">
                  <c:v>87966.486947417288</c:v>
                </c:pt>
                <c:pt idx="1165">
                  <c:v>86499.788040584637</c:v>
                </c:pt>
                <c:pt idx="1166">
                  <c:v>86994.950031597895</c:v>
                </c:pt>
                <c:pt idx="1167">
                  <c:v>94057.775295961648</c:v>
                </c:pt>
                <c:pt idx="1168">
                  <c:v>95524.460289446797</c:v>
                </c:pt>
                <c:pt idx="1169">
                  <c:v>97605.437610768859</c:v>
                </c:pt>
                <c:pt idx="1170">
                  <c:v>96343.503608732513</c:v>
                </c:pt>
                <c:pt idx="1171">
                  <c:v>93344.147773902849</c:v>
                </c:pt>
                <c:pt idx="1172">
                  <c:v>91915.990282081679</c:v>
                </c:pt>
                <c:pt idx="1173">
                  <c:v>94780.724452519265</c:v>
                </c:pt>
                <c:pt idx="1174">
                  <c:v>93967.747520293546</c:v>
                </c:pt>
                <c:pt idx="1175">
                  <c:v>92331.146238617745</c:v>
                </c:pt>
                <c:pt idx="1176">
                  <c:v>94753.838652525883</c:v>
                </c:pt>
                <c:pt idx="1177">
                  <c:v>92820.894836652529</c:v>
                </c:pt>
                <c:pt idx="1178">
                  <c:v>93856.191808183576</c:v>
                </c:pt>
                <c:pt idx="1179">
                  <c:v>88178.893282821984</c:v>
                </c:pt>
                <c:pt idx="1180">
                  <c:v>90849.613005902123</c:v>
                </c:pt>
                <c:pt idx="1181">
                  <c:v>89254.649218902196</c:v>
                </c:pt>
                <c:pt idx="1182">
                  <c:v>83884.383686379471</c:v>
                </c:pt>
                <c:pt idx="1183">
                  <c:v>81839.265709589105</c:v>
                </c:pt>
                <c:pt idx="1184">
                  <c:v>77876.730092525671</c:v>
                </c:pt>
                <c:pt idx="1185">
                  <c:v>80166.339058235433</c:v>
                </c:pt>
                <c:pt idx="1186">
                  <c:v>78094.050419682972</c:v>
                </c:pt>
                <c:pt idx="1187">
                  <c:v>77346.746910038957</c:v>
                </c:pt>
                <c:pt idx="1188">
                  <c:v>75698.700122734459</c:v>
                </c:pt>
                <c:pt idx="1189">
                  <c:v>71977.547522982568</c:v>
                </c:pt>
                <c:pt idx="1190">
                  <c:v>71976.071055051376</c:v>
                </c:pt>
                <c:pt idx="1191">
                  <c:v>70574.32929988479</c:v>
                </c:pt>
                <c:pt idx="1192">
                  <c:v>70321.727785118084</c:v>
                </c:pt>
                <c:pt idx="1193">
                  <c:v>70236.89475325364</c:v>
                </c:pt>
                <c:pt idx="1194">
                  <c:v>68378.546115472476</c:v>
                </c:pt>
                <c:pt idx="1195">
                  <c:v>68630.539736814302</c:v>
                </c:pt>
                <c:pt idx="1196">
                  <c:v>69862.524265856715</c:v>
                </c:pt>
                <c:pt idx="1197">
                  <c:v>72017.150082525768</c:v>
                </c:pt>
                <c:pt idx="1198">
                  <c:v>68084.051121598721</c:v>
                </c:pt>
                <c:pt idx="1199">
                  <c:v>68399.259217130209</c:v>
                </c:pt>
                <c:pt idx="1200">
                  <c:v>68311.684974939839</c:v>
                </c:pt>
                <c:pt idx="1201">
                  <c:v>69382.696761243365</c:v>
                </c:pt>
                <c:pt idx="1202">
                  <c:v>71147.988373001004</c:v>
                </c:pt>
                <c:pt idx="1203">
                  <c:v>69732.66076571052</c:v>
                </c:pt>
                <c:pt idx="1204">
                  <c:v>70717.68089490461</c:v>
                </c:pt>
                <c:pt idx="1205">
                  <c:v>67282.842789391128</c:v>
                </c:pt>
                <c:pt idx="1206">
                  <c:v>66469.56634409797</c:v>
                </c:pt>
                <c:pt idx="1207">
                  <c:v>66020.231602403626</c:v>
                </c:pt>
                <c:pt idx="1208">
                  <c:v>63429.882061112949</c:v>
                </c:pt>
                <c:pt idx="1209">
                  <c:v>61846.082491705922</c:v>
                </c:pt>
                <c:pt idx="1210">
                  <c:v>59794.23014594923</c:v>
                </c:pt>
                <c:pt idx="1211">
                  <c:v>58369.950043804267</c:v>
                </c:pt>
                <c:pt idx="1212">
                  <c:v>60113.268022673561</c:v>
                </c:pt>
                <c:pt idx="1213">
                  <c:v>59598.526051118788</c:v>
                </c:pt>
                <c:pt idx="1214">
                  <c:v>57646.866010639955</c:v>
                </c:pt>
                <c:pt idx="1215">
                  <c:v>59069.263703202916</c:v>
                </c:pt>
                <c:pt idx="1216">
                  <c:v>55972.245142432424</c:v>
                </c:pt>
                <c:pt idx="1217">
                  <c:v>54517.793194154445</c:v>
                </c:pt>
                <c:pt idx="1218">
                  <c:v>52361.9624595348</c:v>
                </c:pt>
                <c:pt idx="1219">
                  <c:v>51957.4235341643</c:v>
                </c:pt>
                <c:pt idx="1220">
                  <c:v>52922.975323252009</c:v>
                </c:pt>
                <c:pt idx="1221">
                  <c:v>53913.021794432221</c:v>
                </c:pt>
                <c:pt idx="1222">
                  <c:v>53816.300118609455</c:v>
                </c:pt>
                <c:pt idx="1223">
                  <c:v>53773.597754528913</c:v>
                </c:pt>
                <c:pt idx="1224">
                  <c:v>53439.35167795718</c:v>
                </c:pt>
                <c:pt idx="1225">
                  <c:v>52251.638836745522</c:v>
                </c:pt>
                <c:pt idx="1226">
                  <c:v>49214.758647848917</c:v>
                </c:pt>
                <c:pt idx="1227">
                  <c:v>46132.443334120457</c:v>
                </c:pt>
                <c:pt idx="1228">
                  <c:v>46108.400943381348</c:v>
                </c:pt>
                <c:pt idx="1229">
                  <c:v>46374.883692545911</c:v>
                </c:pt>
                <c:pt idx="1230">
                  <c:v>46590.461670145123</c:v>
                </c:pt>
                <c:pt idx="1231">
                  <c:v>46107.711759254555</c:v>
                </c:pt>
                <c:pt idx="1232">
                  <c:v>46512.567812891597</c:v>
                </c:pt>
                <c:pt idx="1233">
                  <c:v>49270.651672067739</c:v>
                </c:pt>
                <c:pt idx="1234">
                  <c:v>48530.552946135467</c:v>
                </c:pt>
                <c:pt idx="1235">
                  <c:v>50601.609564624341</c:v>
                </c:pt>
                <c:pt idx="1236">
                  <c:v>49490.895591871958</c:v>
                </c:pt>
                <c:pt idx="1237">
                  <c:v>46102.005708232893</c:v>
                </c:pt>
                <c:pt idx="1238">
                  <c:v>45544.069776163444</c:v>
                </c:pt>
                <c:pt idx="1239">
                  <c:v>44031.388036794655</c:v>
                </c:pt>
                <c:pt idx="1240">
                  <c:v>46047.409883273671</c:v>
                </c:pt>
                <c:pt idx="1241">
                  <c:v>44074.017957798736</c:v>
                </c:pt>
                <c:pt idx="1242">
                  <c:v>46896.637368988064</c:v>
                </c:pt>
                <c:pt idx="1243">
                  <c:v>47348.558835591532</c:v>
                </c:pt>
                <c:pt idx="1244">
                  <c:v>50719.560397678077</c:v>
                </c:pt>
                <c:pt idx="1245">
                  <c:v>48187.896877738036</c:v>
                </c:pt>
                <c:pt idx="1246">
                  <c:v>44169.21527395134</c:v>
                </c:pt>
                <c:pt idx="1247">
                  <c:v>42461.442955463128</c:v>
                </c:pt>
                <c:pt idx="1248">
                  <c:v>41428.409269262753</c:v>
                </c:pt>
                <c:pt idx="1249">
                  <c:v>41261.136572916781</c:v>
                </c:pt>
                <c:pt idx="1250">
                  <c:v>40030.050330021862</c:v>
                </c:pt>
                <c:pt idx="1251">
                  <c:v>39244.35745458481</c:v>
                </c:pt>
                <c:pt idx="1252">
                  <c:v>39075.557932369957</c:v>
                </c:pt>
                <c:pt idx="1253">
                  <c:v>39574.952260310405</c:v>
                </c:pt>
                <c:pt idx="1254">
                  <c:v>39998.872463841122</c:v>
                </c:pt>
                <c:pt idx="1255">
                  <c:v>40695.037558290504</c:v>
                </c:pt>
                <c:pt idx="1256">
                  <c:v>39983.174979242591</c:v>
                </c:pt>
                <c:pt idx="1257">
                  <c:v>39352.61342062871</c:v>
                </c:pt>
                <c:pt idx="1258">
                  <c:v>38130.500573320787</c:v>
                </c:pt>
                <c:pt idx="1259">
                  <c:v>37381.265819468703</c:v>
                </c:pt>
                <c:pt idx="1260">
                  <c:v>37380.480662570844</c:v>
                </c:pt>
                <c:pt idx="1261">
                  <c:v>38500.405477199572</c:v>
                </c:pt>
                <c:pt idx="1262">
                  <c:v>39564.476291670282</c:v>
                </c:pt>
                <c:pt idx="1263">
                  <c:v>39771.094386261429</c:v>
                </c:pt>
                <c:pt idx="1264">
                  <c:v>39304.066207744996</c:v>
                </c:pt>
                <c:pt idx="1265">
                  <c:v>39018.412171333017</c:v>
                </c:pt>
                <c:pt idx="1266">
                  <c:v>38450.356788731813</c:v>
                </c:pt>
                <c:pt idx="1267">
                  <c:v>37805.412220151833</c:v>
                </c:pt>
                <c:pt idx="1268">
                  <c:v>37555.241560005597</c:v>
                </c:pt>
                <c:pt idx="1269">
                  <c:v>36857.314988006983</c:v>
                </c:pt>
                <c:pt idx="1270">
                  <c:v>36764.202746942385</c:v>
                </c:pt>
                <c:pt idx="1271">
                  <c:v>36911.359584145604</c:v>
                </c:pt>
                <c:pt idx="1272">
                  <c:v>36878.707606329583</c:v>
                </c:pt>
                <c:pt idx="1273">
                  <c:v>35740.167012576108</c:v>
                </c:pt>
                <c:pt idx="1274">
                  <c:v>34029.465905988465</c:v>
                </c:pt>
                <c:pt idx="1275">
                  <c:v>33790.502714182403</c:v>
                </c:pt>
                <c:pt idx="1276">
                  <c:v>32231.975629942968</c:v>
                </c:pt>
                <c:pt idx="1277">
                  <c:v>31279.292882255766</c:v>
                </c:pt>
                <c:pt idx="1278">
                  <c:v>32855.737694064002</c:v>
                </c:pt>
                <c:pt idx="1279">
                  <c:v>32685.216540328169</c:v>
                </c:pt>
                <c:pt idx="1280">
                  <c:v>33022.311191952911</c:v>
                </c:pt>
                <c:pt idx="1281">
                  <c:v>32245.298563753684</c:v>
                </c:pt>
                <c:pt idx="1282">
                  <c:v>31902.159955286923</c:v>
                </c:pt>
                <c:pt idx="1283">
                  <c:v>30816.160910213621</c:v>
                </c:pt>
                <c:pt idx="1284">
                  <c:v>30282.480656938187</c:v>
                </c:pt>
                <c:pt idx="1285">
                  <c:v>33368.49406560311</c:v>
                </c:pt>
                <c:pt idx="1286">
                  <c:v>32930.533444620996</c:v>
                </c:pt>
                <c:pt idx="1287">
                  <c:v>31233.885077251303</c:v>
                </c:pt>
                <c:pt idx="1288">
                  <c:v>31274.845927545382</c:v>
                </c:pt>
                <c:pt idx="1289">
                  <c:v>30830.998254377166</c:v>
                </c:pt>
                <c:pt idx="1290">
                  <c:v>30038.593521361185</c:v>
                </c:pt>
                <c:pt idx="1291">
                  <c:v>29437.362238272861</c:v>
                </c:pt>
                <c:pt idx="1292">
                  <c:v>29101.525709723461</c:v>
                </c:pt>
                <c:pt idx="1293">
                  <c:v>29162.038962102855</c:v>
                </c:pt>
                <c:pt idx="1294">
                  <c:v>29242.586244706588</c:v>
                </c:pt>
                <c:pt idx="1295">
                  <c:v>28825.749717540373</c:v>
                </c:pt>
                <c:pt idx="1296">
                  <c:v>28510.09522465965</c:v>
                </c:pt>
                <c:pt idx="1297">
                  <c:v>28834.191989973649</c:v>
                </c:pt>
                <c:pt idx="1298">
                  <c:v>29232.959128629667</c:v>
                </c:pt>
                <c:pt idx="1299">
                  <c:v>29483.801464566888</c:v>
                </c:pt>
                <c:pt idx="1300">
                  <c:v>29721.259336315685</c:v>
                </c:pt>
                <c:pt idx="1301">
                  <c:v>33564.692001557327</c:v>
                </c:pt>
                <c:pt idx="1302">
                  <c:v>35251.947610378505</c:v>
                </c:pt>
                <c:pt idx="1303">
                  <c:v>34702.806569255379</c:v>
                </c:pt>
                <c:pt idx="1304">
                  <c:v>32270.47434433888</c:v>
                </c:pt>
                <c:pt idx="1305">
                  <c:v>30832.338617782356</c:v>
                </c:pt>
                <c:pt idx="1306">
                  <c:v>33571.575346390367</c:v>
                </c:pt>
                <c:pt idx="1307">
                  <c:v>33414.297175187545</c:v>
                </c:pt>
                <c:pt idx="1308">
                  <c:v>31635.516416929862</c:v>
                </c:pt>
                <c:pt idx="1309">
                  <c:v>32271.171270805669</c:v>
                </c:pt>
                <c:pt idx="1310">
                  <c:v>33480.865176342122</c:v>
                </c:pt>
                <c:pt idx="1311">
                  <c:v>32761.040254452422</c:v>
                </c:pt>
                <c:pt idx="1312">
                  <c:v>33461.453102110296</c:v>
                </c:pt>
                <c:pt idx="1313">
                  <c:v>34949.878147740448</c:v>
                </c:pt>
                <c:pt idx="1314">
                  <c:v>33872.079871422007</c:v>
                </c:pt>
                <c:pt idx="1315">
                  <c:v>34279.636800627006</c:v>
                </c:pt>
                <c:pt idx="1316">
                  <c:v>36190.921243375065</c:v>
                </c:pt>
                <c:pt idx="1317">
                  <c:v>38427.885112197044</c:v>
                </c:pt>
                <c:pt idx="1318">
                  <c:v>37270.079956355381</c:v>
                </c:pt>
                <c:pt idx="1319">
                  <c:v>36041.859865480808</c:v>
                </c:pt>
                <c:pt idx="1320">
                  <c:v>33416.619478610024</c:v>
                </c:pt>
                <c:pt idx="1321">
                  <c:v>33274.295807627568</c:v>
                </c:pt>
                <c:pt idx="1322">
                  <c:v>31844.26223123075</c:v>
                </c:pt>
                <c:pt idx="1323">
                  <c:v>31000.095790820997</c:v>
                </c:pt>
                <c:pt idx="1324">
                  <c:v>30779.063054293063</c:v>
                </c:pt>
                <c:pt idx="1325">
                  <c:v>31592.038458643936</c:v>
                </c:pt>
                <c:pt idx="1326">
                  <c:v>30580.432649511546</c:v>
                </c:pt>
                <c:pt idx="1327">
                  <c:v>30109.091052076757</c:v>
                </c:pt>
                <c:pt idx="1328">
                  <c:v>30217.445774050011</c:v>
                </c:pt>
                <c:pt idx="1329">
                  <c:v>29839.469226748708</c:v>
                </c:pt>
                <c:pt idx="1330">
                  <c:v>29350.038398283883</c:v>
                </c:pt>
                <c:pt idx="1331">
                  <c:v>29166.379185039525</c:v>
                </c:pt>
                <c:pt idx="1332">
                  <c:v>29046.111170320539</c:v>
                </c:pt>
                <c:pt idx="1333">
                  <c:v>29262.888235388356</c:v>
                </c:pt>
                <c:pt idx="1334">
                  <c:v>29683.501269878507</c:v>
                </c:pt>
                <c:pt idx="1335">
                  <c:v>29365.288846900992</c:v>
                </c:pt>
                <c:pt idx="1336">
                  <c:v>29750.102320586178</c:v>
                </c:pt>
                <c:pt idx="1337">
                  <c:v>29221.844300237906</c:v>
                </c:pt>
                <c:pt idx="1338">
                  <c:v>28882.587858668783</c:v>
                </c:pt>
                <c:pt idx="1339">
                  <c:v>28042.196250443038</c:v>
                </c:pt>
                <c:pt idx="1340">
                  <c:v>28834.471531960044</c:v>
                </c:pt>
                <c:pt idx="1341">
                  <c:v>27243.113416940589</c:v>
                </c:pt>
                <c:pt idx="1342">
                  <c:v>25887.514265278518</c:v>
                </c:pt>
                <c:pt idx="1343">
                  <c:v>25525.169442336592</c:v>
                </c:pt>
                <c:pt idx="1344">
                  <c:v>24896.456044500195</c:v>
                </c:pt>
                <c:pt idx="1345">
                  <c:v>24630.730478695728</c:v>
                </c:pt>
                <c:pt idx="1346">
                  <c:v>24168.771977399676</c:v>
                </c:pt>
                <c:pt idx="1347">
                  <c:v>23785.750551274759</c:v>
                </c:pt>
                <c:pt idx="1348">
                  <c:v>23716.358145811057</c:v>
                </c:pt>
                <c:pt idx="1349">
                  <c:v>24417.859030450749</c:v>
                </c:pt>
                <c:pt idx="1350">
                  <c:v>25088.471927638057</c:v>
                </c:pt>
                <c:pt idx="1351">
                  <c:v>25395.11099692799</c:v>
                </c:pt>
                <c:pt idx="1352">
                  <c:v>25796.376114654206</c:v>
                </c:pt>
                <c:pt idx="1353">
                  <c:v>25516.011400384741</c:v>
                </c:pt>
                <c:pt idx="1354">
                  <c:v>24575.935481770917</c:v>
                </c:pt>
                <c:pt idx="1355">
                  <c:v>23644.326189908377</c:v>
                </c:pt>
                <c:pt idx="1356">
                  <c:v>24276.729393459311</c:v>
                </c:pt>
                <c:pt idx="1357">
                  <c:v>23809.50944895688</c:v>
                </c:pt>
                <c:pt idx="1358">
                  <c:v>24287.127826380398</c:v>
                </c:pt>
                <c:pt idx="1359">
                  <c:v>24844.635904810162</c:v>
                </c:pt>
                <c:pt idx="1360">
                  <c:v>24393.143966633379</c:v>
                </c:pt>
                <c:pt idx="1361">
                  <c:v>23544.700484333451</c:v>
                </c:pt>
                <c:pt idx="1362">
                  <c:v>23042.055705052855</c:v>
                </c:pt>
                <c:pt idx="1363">
                  <c:v>23557.700455266193</c:v>
                </c:pt>
                <c:pt idx="1364">
                  <c:v>24157.079194606937</c:v>
                </c:pt>
                <c:pt idx="1365">
                  <c:v>23864.190407999515</c:v>
                </c:pt>
                <c:pt idx="1366">
                  <c:v>23452.480764956046</c:v>
                </c:pt>
                <c:pt idx="1367">
                  <c:v>22800.408263478359</c:v>
                </c:pt>
                <c:pt idx="1368">
                  <c:v>22383.358148714979</c:v>
                </c:pt>
                <c:pt idx="1369">
                  <c:v>21720.718581229103</c:v>
                </c:pt>
                <c:pt idx="1370">
                  <c:v>23222.903524374789</c:v>
                </c:pt>
                <c:pt idx="1371">
                  <c:v>23004.494393288271</c:v>
                </c:pt>
                <c:pt idx="1372">
                  <c:v>23152.916637408947</c:v>
                </c:pt>
                <c:pt idx="1373">
                  <c:v>23418.920170555979</c:v>
                </c:pt>
                <c:pt idx="1374">
                  <c:v>23129.370093087244</c:v>
                </c:pt>
                <c:pt idx="1375">
                  <c:v>23436.021292580273</c:v>
                </c:pt>
                <c:pt idx="1376">
                  <c:v>22717.56669937359</c:v>
                </c:pt>
                <c:pt idx="1377">
                  <c:v>23546.873490003069</c:v>
                </c:pt>
                <c:pt idx="1378">
                  <c:v>24059.2944615542</c:v>
                </c:pt>
                <c:pt idx="1379">
                  <c:v>23060.385684645975</c:v>
                </c:pt>
                <c:pt idx="1380">
                  <c:v>25161.657858118135</c:v>
                </c:pt>
                <c:pt idx="1381">
                  <c:v>26363.878286041232</c:v>
                </c:pt>
                <c:pt idx="1382">
                  <c:v>25783.531458968486</c:v>
                </c:pt>
                <c:pt idx="1383">
                  <c:v>24606.122030987273</c:v>
                </c:pt>
                <c:pt idx="1384">
                  <c:v>24037.269833488284</c:v>
                </c:pt>
                <c:pt idx="1385">
                  <c:v>24442.248439173156</c:v>
                </c:pt>
                <c:pt idx="1386">
                  <c:v>23949.870368762829</c:v>
                </c:pt>
                <c:pt idx="1387">
                  <c:v>25221.00670567152</c:v>
                </c:pt>
                <c:pt idx="1388">
                  <c:v>24644.730048057838</c:v>
                </c:pt>
                <c:pt idx="1389">
                  <c:v>23471.324942095511</c:v>
                </c:pt>
                <c:pt idx="1390">
                  <c:v>22358.991253714365</c:v>
                </c:pt>
                <c:pt idx="1391">
                  <c:v>21520.061864065821</c:v>
                </c:pt>
                <c:pt idx="1392">
                  <c:v>20604.444077143766</c:v>
                </c:pt>
                <c:pt idx="1393">
                  <c:v>20698.19218550641</c:v>
                </c:pt>
                <c:pt idx="1394">
                  <c:v>21015.832591612179</c:v>
                </c:pt>
                <c:pt idx="1395">
                  <c:v>20429.537067343601</c:v>
                </c:pt>
                <c:pt idx="1396">
                  <c:v>20876.964978534808</c:v>
                </c:pt>
                <c:pt idx="1397">
                  <c:v>22584.542731539721</c:v>
                </c:pt>
                <c:pt idx="1398">
                  <c:v>23151.14879822834</c:v>
                </c:pt>
                <c:pt idx="1399">
                  <c:v>23269.252374139356</c:v>
                </c:pt>
                <c:pt idx="1400">
                  <c:v>23994.931033172663</c:v>
                </c:pt>
                <c:pt idx="1401">
                  <c:v>23464.212086247408</c:v>
                </c:pt>
                <c:pt idx="1402">
                  <c:v>24411.322419887663</c:v>
                </c:pt>
                <c:pt idx="1403">
                  <c:v>22926.688182635131</c:v>
                </c:pt>
                <c:pt idx="1404">
                  <c:v>22461.818964426202</c:v>
                </c:pt>
                <c:pt idx="1405">
                  <c:v>21308.303899210263</c:v>
                </c:pt>
                <c:pt idx="1406">
                  <c:v>21186.980584650053</c:v>
                </c:pt>
                <c:pt idx="1407">
                  <c:v>22325.065114004865</c:v>
                </c:pt>
                <c:pt idx="1408">
                  <c:v>22690.163994560782</c:v>
                </c:pt>
                <c:pt idx="1409">
                  <c:v>24398.853199281944</c:v>
                </c:pt>
                <c:pt idx="1410">
                  <c:v>24421.053308930899</c:v>
                </c:pt>
                <c:pt idx="1411">
                  <c:v>23996.862422420891</c:v>
                </c:pt>
                <c:pt idx="1412">
                  <c:v>23494.846201268865</c:v>
                </c:pt>
                <c:pt idx="1413">
                  <c:v>25211.910209781337</c:v>
                </c:pt>
                <c:pt idx="1414">
                  <c:v>24955.28453941903</c:v>
                </c:pt>
                <c:pt idx="1415">
                  <c:v>30283.282114447771</c:v>
                </c:pt>
                <c:pt idx="1416">
                  <c:v>31264.649963849188</c:v>
                </c:pt>
                <c:pt idx="1417">
                  <c:v>37220.675008161001</c:v>
                </c:pt>
                <c:pt idx="1418">
                  <c:v>31220.370582464635</c:v>
                </c:pt>
                <c:pt idx="1419">
                  <c:v>35769.459319148547</c:v>
                </c:pt>
                <c:pt idx="1420">
                  <c:v>34525.010716122211</c:v>
                </c:pt>
                <c:pt idx="1421">
                  <c:v>34701.186647325645</c:v>
                </c:pt>
                <c:pt idx="1422">
                  <c:v>33089.276007756089</c:v>
                </c:pt>
                <c:pt idx="1423">
                  <c:v>33416.696345378536</c:v>
                </c:pt>
                <c:pt idx="1424">
                  <c:v>34720.242489611126</c:v>
                </c:pt>
                <c:pt idx="1425">
                  <c:v>41394.747789927242</c:v>
                </c:pt>
                <c:pt idx="1426">
                  <c:v>43772.671311434853</c:v>
                </c:pt>
                <c:pt idx="1427">
                  <c:v>45142.039898033559</c:v>
                </c:pt>
                <c:pt idx="1428">
                  <c:v>42693.821190418028</c:v>
                </c:pt>
                <c:pt idx="1429">
                  <c:v>41863.129668788497</c:v>
                </c:pt>
                <c:pt idx="1430">
                  <c:v>43098.027684158107</c:v>
                </c:pt>
                <c:pt idx="1431">
                  <c:v>42142.823546391206</c:v>
                </c:pt>
                <c:pt idx="1432">
                  <c:v>39585.874992983132</c:v>
                </c:pt>
                <c:pt idx="1433">
                  <c:v>40673.16918762253</c:v>
                </c:pt>
                <c:pt idx="1434">
                  <c:v>39848.594854282084</c:v>
                </c:pt>
                <c:pt idx="1435">
                  <c:v>40490.638259950487</c:v>
                </c:pt>
                <c:pt idx="1436">
                  <c:v>42873.296124936431</c:v>
                </c:pt>
                <c:pt idx="1437">
                  <c:v>44169.550545463018</c:v>
                </c:pt>
                <c:pt idx="1438">
                  <c:v>41882.811212810899</c:v>
                </c:pt>
                <c:pt idx="1439">
                  <c:v>43003.428371531525</c:v>
                </c:pt>
                <c:pt idx="1440">
                  <c:v>46806.969875120609</c:v>
                </c:pt>
                <c:pt idx="1441">
                  <c:v>47172.22591027525</c:v>
                </c:pt>
                <c:pt idx="1442">
                  <c:v>47121.77228598245</c:v>
                </c:pt>
                <c:pt idx="1443">
                  <c:v>45446.582814409056</c:v>
                </c:pt>
                <c:pt idx="1444">
                  <c:v>43175.972229796891</c:v>
                </c:pt>
                <c:pt idx="1445">
                  <c:v>42174.314422468138</c:v>
                </c:pt>
                <c:pt idx="1446">
                  <c:v>43869.588400145578</c:v>
                </c:pt>
                <c:pt idx="1447">
                  <c:v>43667.122093837432</c:v>
                </c:pt>
                <c:pt idx="1448">
                  <c:v>47376.694363212664</c:v>
                </c:pt>
                <c:pt idx="1449">
                  <c:v>51043.343714903844</c:v>
                </c:pt>
                <c:pt idx="1450">
                  <c:v>51722.315076864041</c:v>
                </c:pt>
                <c:pt idx="1451">
                  <c:v>49656.249989608594</c:v>
                </c:pt>
                <c:pt idx="1452">
                  <c:v>48741.004205184152</c:v>
                </c:pt>
                <c:pt idx="1453">
                  <c:v>52061.107463855602</c:v>
                </c:pt>
                <c:pt idx="1454">
                  <c:v>50949.037170363379</c:v>
                </c:pt>
                <c:pt idx="1455">
                  <c:v>55254.132227183611</c:v>
                </c:pt>
                <c:pt idx="1456">
                  <c:v>59162.429956119144</c:v>
                </c:pt>
                <c:pt idx="1457">
                  <c:v>54430.88641971771</c:v>
                </c:pt>
                <c:pt idx="1458">
                  <c:v>51566.703546608391</c:v>
                </c:pt>
                <c:pt idx="1459">
                  <c:v>50887.47802236757</c:v>
                </c:pt>
                <c:pt idx="1460">
                  <c:v>50983.38133311284</c:v>
                </c:pt>
                <c:pt idx="1461">
                  <c:v>47317.972538814087</c:v>
                </c:pt>
                <c:pt idx="1462">
                  <c:v>47086.976893056381</c:v>
                </c:pt>
                <c:pt idx="1463">
                  <c:v>44156.056109350451</c:v>
                </c:pt>
                <c:pt idx="1464">
                  <c:v>43833.713195456658</c:v>
                </c:pt>
                <c:pt idx="1465">
                  <c:v>41139.888436105517</c:v>
                </c:pt>
                <c:pt idx="1466">
                  <c:v>46294.797394840498</c:v>
                </c:pt>
                <c:pt idx="1467">
                  <c:v>43552.189817315295</c:v>
                </c:pt>
                <c:pt idx="1468">
                  <c:v>47555.069042197742</c:v>
                </c:pt>
                <c:pt idx="1469">
                  <c:v>47888.739822953728</c:v>
                </c:pt>
                <c:pt idx="1470">
                  <c:v>44484.750499973205</c:v>
                </c:pt>
                <c:pt idx="1471">
                  <c:v>42006.476378739411</c:v>
                </c:pt>
                <c:pt idx="1472">
                  <c:v>45414.788114329407</c:v>
                </c:pt>
                <c:pt idx="1473">
                  <c:v>43008.521174833339</c:v>
                </c:pt>
                <c:pt idx="1474">
                  <c:v>37251.25424412451</c:v>
                </c:pt>
                <c:pt idx="1475">
                  <c:v>37171.757640118194</c:v>
                </c:pt>
                <c:pt idx="1476">
                  <c:v>41863.530247494935</c:v>
                </c:pt>
                <c:pt idx="1477">
                  <c:v>46990.810170599747</c:v>
                </c:pt>
                <c:pt idx="1478">
                  <c:v>45476.209426106754</c:v>
                </c:pt>
                <c:pt idx="1479">
                  <c:v>43420.896696570344</c:v>
                </c:pt>
                <c:pt idx="1480">
                  <c:v>44203.22992467897</c:v>
                </c:pt>
                <c:pt idx="1481">
                  <c:v>43952.807108514302</c:v>
                </c:pt>
                <c:pt idx="1482">
                  <c:v>41561.401989885831</c:v>
                </c:pt>
                <c:pt idx="1483">
                  <c:v>49894.351261580217</c:v>
                </c:pt>
                <c:pt idx="1484">
                  <c:v>46728.113468006384</c:v>
                </c:pt>
                <c:pt idx="1485">
                  <c:v>44650.961107216666</c:v>
                </c:pt>
                <c:pt idx="1486">
                  <c:v>45479.698725791437</c:v>
                </c:pt>
                <c:pt idx="1487">
                  <c:v>45404.823389071295</c:v>
                </c:pt>
                <c:pt idx="1488">
                  <c:v>48287.678275607723</c:v>
                </c:pt>
                <c:pt idx="1489">
                  <c:v>49908.279509524116</c:v>
                </c:pt>
                <c:pt idx="1490">
                  <c:v>47902.934282542454</c:v>
                </c:pt>
                <c:pt idx="1491">
                  <c:v>48783.093857880958</c:v>
                </c:pt>
                <c:pt idx="1492">
                  <c:v>47863.127104110106</c:v>
                </c:pt>
                <c:pt idx="1493">
                  <c:v>49738.68883964359</c:v>
                </c:pt>
                <c:pt idx="1494">
                  <c:v>50926.160904422723</c:v>
                </c:pt>
                <c:pt idx="1495">
                  <c:v>47522.389779232057</c:v>
                </c:pt>
                <c:pt idx="1496">
                  <c:v>46645.757823562686</c:v>
                </c:pt>
                <c:pt idx="1497">
                  <c:v>42659.811194644542</c:v>
                </c:pt>
                <c:pt idx="1498">
                  <c:v>41824.857051927254</c:v>
                </c:pt>
                <c:pt idx="1499">
                  <c:v>41579.930284454065</c:v>
                </c:pt>
                <c:pt idx="1500">
                  <c:v>41432.885217211697</c:v>
                </c:pt>
                <c:pt idx="1501">
                  <c:v>41824.092135815095</c:v>
                </c:pt>
                <c:pt idx="1502">
                  <c:v>42665.156339841669</c:v>
                </c:pt>
                <c:pt idx="1503">
                  <c:v>44834.858193669526</c:v>
                </c:pt>
                <c:pt idx="1504">
                  <c:v>41008.52417056288</c:v>
                </c:pt>
                <c:pt idx="1505">
                  <c:v>41724.717901125397</c:v>
                </c:pt>
                <c:pt idx="1506">
                  <c:v>41334.430755623463</c:v>
                </c:pt>
                <c:pt idx="1507">
                  <c:v>41556.669555768</c:v>
                </c:pt>
                <c:pt idx="1508">
                  <c:v>39976.261446594348</c:v>
                </c:pt>
                <c:pt idx="1509">
                  <c:v>39870.393661023161</c:v>
                </c:pt>
                <c:pt idx="1510">
                  <c:v>39171.021437238014</c:v>
                </c:pt>
                <c:pt idx="1511">
                  <c:v>36675.869376174851</c:v>
                </c:pt>
                <c:pt idx="1512">
                  <c:v>33843.208763583221</c:v>
                </c:pt>
                <c:pt idx="1513">
                  <c:v>34632.046340509049</c:v>
                </c:pt>
                <c:pt idx="1514">
                  <c:v>35423.249442176333</c:v>
                </c:pt>
                <c:pt idx="1515">
                  <c:v>35089.024480975786</c:v>
                </c:pt>
                <c:pt idx="1516">
                  <c:v>36686.943898666206</c:v>
                </c:pt>
                <c:pt idx="1517">
                  <c:v>35740.558675385437</c:v>
                </c:pt>
                <c:pt idx="1518">
                  <c:v>36691.965014822737</c:v>
                </c:pt>
                <c:pt idx="1519">
                  <c:v>34404.734786229688</c:v>
                </c:pt>
                <c:pt idx="1520">
                  <c:v>33651.133847891499</c:v>
                </c:pt>
                <c:pt idx="1521">
                  <c:v>33075.235071214091</c:v>
                </c:pt>
                <c:pt idx="1522">
                  <c:v>32285.905687960229</c:v>
                </c:pt>
                <c:pt idx="1523">
                  <c:v>31970.025269924681</c:v>
                </c:pt>
                <c:pt idx="1524">
                  <c:v>31296.717495688696</c:v>
                </c:pt>
                <c:pt idx="1525">
                  <c:v>31997.826645658053</c:v>
                </c:pt>
                <c:pt idx="1526">
                  <c:v>31379.841388425401</c:v>
                </c:pt>
                <c:pt idx="1527">
                  <c:v>31845.091093197021</c:v>
                </c:pt>
                <c:pt idx="1528">
                  <c:v>31646.978312152198</c:v>
                </c:pt>
                <c:pt idx="1529">
                  <c:v>30655.229330495451</c:v>
                </c:pt>
                <c:pt idx="1530">
                  <c:v>29805.447360490543</c:v>
                </c:pt>
                <c:pt idx="1531">
                  <c:v>28913.289907865426</c:v>
                </c:pt>
                <c:pt idx="1532">
                  <c:v>28222.94529263848</c:v>
                </c:pt>
                <c:pt idx="1533">
                  <c:v>28053.531865699879</c:v>
                </c:pt>
                <c:pt idx="1534">
                  <c:v>27229.209430790634</c:v>
                </c:pt>
                <c:pt idx="1535">
                  <c:v>27202.848854735588</c:v>
                </c:pt>
                <c:pt idx="1536">
                  <c:v>26712.58534443775</c:v>
                </c:pt>
                <c:pt idx="1537">
                  <c:v>27309.377008580497</c:v>
                </c:pt>
                <c:pt idx="1538">
                  <c:v>27562.393749397688</c:v>
                </c:pt>
                <c:pt idx="1539">
                  <c:v>26456.753074072509</c:v>
                </c:pt>
                <c:pt idx="1540">
                  <c:v>25576.792747071693</c:v>
                </c:pt>
                <c:pt idx="1541">
                  <c:v>24376.743238176678</c:v>
                </c:pt>
                <c:pt idx="1542">
                  <c:v>24157.860545561296</c:v>
                </c:pt>
                <c:pt idx="1543">
                  <c:v>24441.227490262852</c:v>
                </c:pt>
                <c:pt idx="1544">
                  <c:v>25239.000676244119</c:v>
                </c:pt>
                <c:pt idx="1545">
                  <c:v>26363.398482315893</c:v>
                </c:pt>
                <c:pt idx="1546">
                  <c:v>28337.821302729142</c:v>
                </c:pt>
                <c:pt idx="1547">
                  <c:v>26232.275417096669</c:v>
                </c:pt>
                <c:pt idx="1548">
                  <c:v>26894.511858973303</c:v>
                </c:pt>
                <c:pt idx="1549">
                  <c:v>29050.220281832386</c:v>
                </c:pt>
                <c:pt idx="1550">
                  <c:v>27341.523262747018</c:v>
                </c:pt>
                <c:pt idx="1551">
                  <c:v>27137.444407242929</c:v>
                </c:pt>
                <c:pt idx="1552">
                  <c:v>27135.072731104603</c:v>
                </c:pt>
                <c:pt idx="1553">
                  <c:v>26278.528808812203</c:v>
                </c:pt>
                <c:pt idx="1554">
                  <c:v>24543.061556299035</c:v>
                </c:pt>
                <c:pt idx="1555">
                  <c:v>25651.462818425953</c:v>
                </c:pt>
                <c:pt idx="1556">
                  <c:v>26022.059479782638</c:v>
                </c:pt>
                <c:pt idx="1557">
                  <c:v>25290.672589502035</c:v>
                </c:pt>
                <c:pt idx="1558">
                  <c:v>25376.157039435464</c:v>
                </c:pt>
                <c:pt idx="1559">
                  <c:v>24410.974177086813</c:v>
                </c:pt>
                <c:pt idx="1560">
                  <c:v>24833.063867687379</c:v>
                </c:pt>
                <c:pt idx="1561">
                  <c:v>24662.565715732617</c:v>
                </c:pt>
                <c:pt idx="1562">
                  <c:v>26866.720620947617</c:v>
                </c:pt>
                <c:pt idx="1563">
                  <c:v>25131.338932924318</c:v>
                </c:pt>
                <c:pt idx="1564">
                  <c:v>24252.510978854691</c:v>
                </c:pt>
                <c:pt idx="1565">
                  <c:v>23647.519359176229</c:v>
                </c:pt>
                <c:pt idx="1566">
                  <c:v>22459.346251911054</c:v>
                </c:pt>
                <c:pt idx="1567">
                  <c:v>21647.095331538392</c:v>
                </c:pt>
                <c:pt idx="1568">
                  <c:v>22760.251827655451</c:v>
                </c:pt>
                <c:pt idx="1569">
                  <c:v>22316.278261038668</c:v>
                </c:pt>
                <c:pt idx="1570">
                  <c:v>22058.756024336843</c:v>
                </c:pt>
                <c:pt idx="1571">
                  <c:v>20475.279778978689</c:v>
                </c:pt>
                <c:pt idx="1572">
                  <c:v>19587.901524650119</c:v>
                </c:pt>
                <c:pt idx="1573">
                  <c:v>18561.960711303484</c:v>
                </c:pt>
                <c:pt idx="1574">
                  <c:v>18823.670863150011</c:v>
                </c:pt>
                <c:pt idx="1575">
                  <c:v>17458.484600906559</c:v>
                </c:pt>
                <c:pt idx="1576">
                  <c:v>15982.448487587972</c:v>
                </c:pt>
                <c:pt idx="1577">
                  <c:v>17802.958410361021</c:v>
                </c:pt>
                <c:pt idx="1578">
                  <c:v>17877.574035951624</c:v>
                </c:pt>
                <c:pt idx="1579">
                  <c:v>17463.225491603716</c:v>
                </c:pt>
                <c:pt idx="1580">
                  <c:v>17082.497994646939</c:v>
                </c:pt>
                <c:pt idx="1581">
                  <c:v>17132.083172860039</c:v>
                </c:pt>
                <c:pt idx="1582">
                  <c:v>17462.070722011063</c:v>
                </c:pt>
                <c:pt idx="1583">
                  <c:v>18078.426404212154</c:v>
                </c:pt>
                <c:pt idx="1584">
                  <c:v>18579.226959804073</c:v>
                </c:pt>
                <c:pt idx="1585">
                  <c:v>19572.032364435621</c:v>
                </c:pt>
                <c:pt idx="1586">
                  <c:v>20832.934969663205</c:v>
                </c:pt>
                <c:pt idx="1587">
                  <c:v>20480.807668525431</c:v>
                </c:pt>
                <c:pt idx="1588">
                  <c:v>18263.554735677379</c:v>
                </c:pt>
                <c:pt idx="1589">
                  <c:v>19845.206801614775</c:v>
                </c:pt>
                <c:pt idx="1590">
                  <c:v>19545.368397348968</c:v>
                </c:pt>
                <c:pt idx="1591">
                  <c:v>18246.445426096128</c:v>
                </c:pt>
                <c:pt idx="1592">
                  <c:v>18794.801597847156</c:v>
                </c:pt>
                <c:pt idx="1593">
                  <c:v>18664.649832380081</c:v>
                </c:pt>
                <c:pt idx="1594">
                  <c:v>18043.758633292236</c:v>
                </c:pt>
                <c:pt idx="1595">
                  <c:v>18819.475113129753</c:v>
                </c:pt>
                <c:pt idx="1596">
                  <c:v>18074.905083794656</c:v>
                </c:pt>
                <c:pt idx="1597">
                  <c:v>17048.677577386181</c:v>
                </c:pt>
                <c:pt idx="1598">
                  <c:v>16573.86546641446</c:v>
                </c:pt>
                <c:pt idx="1599">
                  <c:v>16555.861015031074</c:v>
                </c:pt>
                <c:pt idx="1600">
                  <c:v>16887.783460853221</c:v>
                </c:pt>
                <c:pt idx="1601">
                  <c:v>16495.134968103866</c:v>
                </c:pt>
                <c:pt idx="1602">
                  <c:v>16473.090745991372</c:v>
                </c:pt>
                <c:pt idx="1603">
                  <c:v>17048.572214576539</c:v>
                </c:pt>
                <c:pt idx="1604">
                  <c:v>17924.228359222947</c:v>
                </c:pt>
                <c:pt idx="1605">
                  <c:v>17394.587049299829</c:v>
                </c:pt>
                <c:pt idx="1606">
                  <c:v>17534.902759773166</c:v>
                </c:pt>
                <c:pt idx="1607">
                  <c:v>18277.964817467313</c:v>
                </c:pt>
                <c:pt idx="1608">
                  <c:v>17405.19422571062</c:v>
                </c:pt>
                <c:pt idx="1609">
                  <c:v>18037.71592140392</c:v>
                </c:pt>
                <c:pt idx="1610">
                  <c:v>19251.563094372457</c:v>
                </c:pt>
                <c:pt idx="1611">
                  <c:v>19964.230230269946</c:v>
                </c:pt>
                <c:pt idx="1612">
                  <c:v>20381.438923076097</c:v>
                </c:pt>
                <c:pt idx="1613">
                  <c:v>21862.715448946816</c:v>
                </c:pt>
                <c:pt idx="1614">
                  <c:v>23490.264464468022</c:v>
                </c:pt>
                <c:pt idx="1615">
                  <c:v>20369.772440555469</c:v>
                </c:pt>
                <c:pt idx="1616">
                  <c:v>20943.993961024287</c:v>
                </c:pt>
                <c:pt idx="1617">
                  <c:v>20819.236391540355</c:v>
                </c:pt>
                <c:pt idx="1618">
                  <c:v>20405.505672173877</c:v>
                </c:pt>
                <c:pt idx="1619">
                  <c:v>20604.21754248493</c:v>
                </c:pt>
                <c:pt idx="1620">
                  <c:v>19396.965061272869</c:v>
                </c:pt>
                <c:pt idx="1621">
                  <c:v>21424.264203468188</c:v>
                </c:pt>
                <c:pt idx="1622">
                  <c:v>21720.204884832892</c:v>
                </c:pt>
                <c:pt idx="1623">
                  <c:v>23166.33492996166</c:v>
                </c:pt>
                <c:pt idx="1624">
                  <c:v>22554.138099452688</c:v>
                </c:pt>
                <c:pt idx="1625">
                  <c:v>21566.936632655063</c:v>
                </c:pt>
                <c:pt idx="1626">
                  <c:v>19949.557828426965</c:v>
                </c:pt>
                <c:pt idx="1627">
                  <c:v>19742.268500296617</c:v>
                </c:pt>
                <c:pt idx="1628">
                  <c:v>18602.628269704164</c:v>
                </c:pt>
                <c:pt idx="1629">
                  <c:v>20713.982390161204</c:v>
                </c:pt>
                <c:pt idx="1630">
                  <c:v>19984.817918833814</c:v>
                </c:pt>
                <c:pt idx="1631">
                  <c:v>20989.068067760167</c:v>
                </c:pt>
                <c:pt idx="1632">
                  <c:v>19633.021664136235</c:v>
                </c:pt>
                <c:pt idx="1633">
                  <c:v>18486.172770611633</c:v>
                </c:pt>
                <c:pt idx="1634">
                  <c:v>16985.303294620164</c:v>
                </c:pt>
                <c:pt idx="1635">
                  <c:v>17042.059933954344</c:v>
                </c:pt>
                <c:pt idx="1636">
                  <c:v>15913.3651175173</c:v>
                </c:pt>
                <c:pt idx="1637">
                  <c:v>18122.035896484762</c:v>
                </c:pt>
                <c:pt idx="1638">
                  <c:v>17017.577700432677</c:v>
                </c:pt>
                <c:pt idx="1639">
                  <c:v>17446.63416549726</c:v>
                </c:pt>
                <c:pt idx="1640">
                  <c:v>16935.448775608918</c:v>
                </c:pt>
                <c:pt idx="1641">
                  <c:v>16897.04572569751</c:v>
                </c:pt>
                <c:pt idx="1642">
                  <c:v>16631.681640392875</c:v>
                </c:pt>
                <c:pt idx="1643">
                  <c:v>15399.748860326486</c:v>
                </c:pt>
                <c:pt idx="1644">
                  <c:v>14381.763266569584</c:v>
                </c:pt>
                <c:pt idx="1645">
                  <c:v>14046.729858638741</c:v>
                </c:pt>
                <c:pt idx="1646">
                  <c:v>14703.140458083062</c:v>
                </c:pt>
                <c:pt idx="1647">
                  <c:v>14405.133488308231</c:v>
                </c:pt>
                <c:pt idx="1648">
                  <c:v>14398.447713846213</c:v>
                </c:pt>
                <c:pt idx="1649">
                  <c:v>14940.579862315259</c:v>
                </c:pt>
                <c:pt idx="1650">
                  <c:v>14360.590754375906</c:v>
                </c:pt>
                <c:pt idx="1651">
                  <c:v>14475.539756704591</c:v>
                </c:pt>
                <c:pt idx="1652">
                  <c:v>13605.069359030182</c:v>
                </c:pt>
                <c:pt idx="1653">
                  <c:v>13561.168220355616</c:v>
                </c:pt>
                <c:pt idx="1654">
                  <c:v>13034.716879115995</c:v>
                </c:pt>
                <c:pt idx="1655">
                  <c:v>13104.709537524766</c:v>
                </c:pt>
                <c:pt idx="1656">
                  <c:v>12789.545202652071</c:v>
                </c:pt>
                <c:pt idx="1657">
                  <c:v>13442.800027221898</c:v>
                </c:pt>
                <c:pt idx="1658">
                  <c:v>14562.188149733962</c:v>
                </c:pt>
                <c:pt idx="1659">
                  <c:v>15271.959809262657</c:v>
                </c:pt>
                <c:pt idx="1660">
                  <c:v>14753.839784364889</c:v>
                </c:pt>
                <c:pt idx="1661">
                  <c:v>13476.778964151636</c:v>
                </c:pt>
                <c:pt idx="1662">
                  <c:v>13156.73485510898</c:v>
                </c:pt>
                <c:pt idx="1663">
                  <c:v>13705.164653681695</c:v>
                </c:pt>
                <c:pt idx="1664">
                  <c:v>13977.19104838458</c:v>
                </c:pt>
                <c:pt idx="1665">
                  <c:v>13814.060539701526</c:v>
                </c:pt>
                <c:pt idx="1666">
                  <c:v>13241.632498560333</c:v>
                </c:pt>
                <c:pt idx="1667">
                  <c:v>12295.725939054837</c:v>
                </c:pt>
                <c:pt idx="1668">
                  <c:v>12042.926730964917</c:v>
                </c:pt>
                <c:pt idx="1669">
                  <c:v>12538.949481456286</c:v>
                </c:pt>
                <c:pt idx="1670">
                  <c:v>11994.103542334371</c:v>
                </c:pt>
                <c:pt idx="1671">
                  <c:v>11828.587865984686</c:v>
                </c:pt>
                <c:pt idx="1672">
                  <c:v>11741.494003296988</c:v>
                </c:pt>
                <c:pt idx="1673">
                  <c:v>11498.513969905805</c:v>
                </c:pt>
                <c:pt idx="1674">
                  <c:v>11963.09288756368</c:v>
                </c:pt>
                <c:pt idx="1675">
                  <c:v>11936.932034895548</c:v>
                </c:pt>
                <c:pt idx="1676">
                  <c:v>11770.674128647046</c:v>
                </c:pt>
                <c:pt idx="1677">
                  <c:v>11399.572557112535</c:v>
                </c:pt>
                <c:pt idx="1678">
                  <c:v>11405.186518614009</c:v>
                </c:pt>
                <c:pt idx="1679">
                  <c:v>11713.599979588178</c:v>
                </c:pt>
                <c:pt idx="1680">
                  <c:v>11869.523417344953</c:v>
                </c:pt>
                <c:pt idx="1681">
                  <c:v>12057.153265887948</c:v>
                </c:pt>
                <c:pt idx="1682">
                  <c:v>11616.906402987648</c:v>
                </c:pt>
                <c:pt idx="1683">
                  <c:v>11754.748392696796</c:v>
                </c:pt>
                <c:pt idx="1684">
                  <c:v>11869.728433746792</c:v>
                </c:pt>
                <c:pt idx="1685">
                  <c:v>12020.519030842372</c:v>
                </c:pt>
                <c:pt idx="1686">
                  <c:v>12261.972959963994</c:v>
                </c:pt>
                <c:pt idx="1687">
                  <c:v>11803.154770708017</c:v>
                </c:pt>
                <c:pt idx="1688">
                  <c:v>11586.739841395583</c:v>
                </c:pt>
                <c:pt idx="1689">
                  <c:v>11319.53676212655</c:v>
                </c:pt>
                <c:pt idx="1690">
                  <c:v>10194.618448581567</c:v>
                </c:pt>
                <c:pt idx="1691">
                  <c:v>9612.4785908193553</c:v>
                </c:pt>
                <c:pt idx="1692">
                  <c:v>10274.317599316913</c:v>
                </c:pt>
                <c:pt idx="1693">
                  <c:v>10213.679100573396</c:v>
                </c:pt>
                <c:pt idx="1694">
                  <c:v>9777.7614734273757</c:v>
                </c:pt>
                <c:pt idx="1695">
                  <c:v>9154.4898797765054</c:v>
                </c:pt>
                <c:pt idx="1696">
                  <c:v>9658.2342462234428</c:v>
                </c:pt>
                <c:pt idx="1697">
                  <c:v>9361.7769469020186</c:v>
                </c:pt>
                <c:pt idx="1698">
                  <c:v>9023.3391997228664</c:v>
                </c:pt>
                <c:pt idx="1699">
                  <c:v>8912.093648900167</c:v>
                </c:pt>
                <c:pt idx="1700">
                  <c:v>9105.2396383470314</c:v>
                </c:pt>
                <c:pt idx="1701">
                  <c:v>8923.6491099838204</c:v>
                </c:pt>
                <c:pt idx="1702">
                  <c:v>8828.7990833821677</c:v>
                </c:pt>
                <c:pt idx="1703">
                  <c:v>9453.7976642180329</c:v>
                </c:pt>
                <c:pt idx="1704">
                  <c:v>9771.8871602908148</c:v>
                </c:pt>
                <c:pt idx="1705">
                  <c:v>8961.6414563106609</c:v>
                </c:pt>
                <c:pt idx="1706">
                  <c:v>9122.6395127866199</c:v>
                </c:pt>
                <c:pt idx="1707">
                  <c:v>9351.9663098933033</c:v>
                </c:pt>
                <c:pt idx="1708">
                  <c:v>9165.3451303001384</c:v>
                </c:pt>
                <c:pt idx="1709">
                  <c:v>9072.287938022062</c:v>
                </c:pt>
                <c:pt idx="1710">
                  <c:v>8818.3158356264612</c:v>
                </c:pt>
                <c:pt idx="1711">
                  <c:v>8760.2597539941453</c:v>
                </c:pt>
                <c:pt idx="1712">
                  <c:v>8838.243220725346</c:v>
                </c:pt>
                <c:pt idx="1713">
                  <c:v>9200.4315062035566</c:v>
                </c:pt>
                <c:pt idx="1714">
                  <c:v>9245.6836935479678</c:v>
                </c:pt>
                <c:pt idx="1715">
                  <c:v>8940.2334130465224</c:v>
                </c:pt>
                <c:pt idx="1716">
                  <c:v>9171.9368800018619</c:v>
                </c:pt>
                <c:pt idx="1717">
                  <c:v>8729.8568352976727</c:v>
                </c:pt>
                <c:pt idx="1718">
                  <c:v>8530.3123968604013</c:v>
                </c:pt>
                <c:pt idx="1719">
                  <c:v>8377.3402852751842</c:v>
                </c:pt>
                <c:pt idx="1720">
                  <c:v>8501.1093358551097</c:v>
                </c:pt>
                <c:pt idx="1721">
                  <c:v>8955.0703515844034</c:v>
                </c:pt>
                <c:pt idx="1722">
                  <c:v>8818.9204798940063</c:v>
                </c:pt>
                <c:pt idx="1723">
                  <c:v>9712.6113922594832</c:v>
                </c:pt>
                <c:pt idx="1724">
                  <c:v>9500.3806277603562</c:v>
                </c:pt>
                <c:pt idx="1725">
                  <c:v>9303.4460664245562</c:v>
                </c:pt>
                <c:pt idx="1726">
                  <c:v>9285.1003217211673</c:v>
                </c:pt>
                <c:pt idx="1727">
                  <c:v>9615.1383709789625</c:v>
                </c:pt>
                <c:pt idx="1728">
                  <c:v>8687.1236559346326</c:v>
                </c:pt>
                <c:pt idx="1729">
                  <c:v>9088.7893861546363</c:v>
                </c:pt>
                <c:pt idx="1730">
                  <c:v>9237.8857952129347</c:v>
                </c:pt>
                <c:pt idx="1731">
                  <c:v>8784.4618159222955</c:v>
                </c:pt>
                <c:pt idx="1732">
                  <c:v>9559.3553313369048</c:v>
                </c:pt>
                <c:pt idx="1733">
                  <c:v>9433.1252738462008</c:v>
                </c:pt>
                <c:pt idx="1734">
                  <c:v>9549.8203771330791</c:v>
                </c:pt>
                <c:pt idx="1735">
                  <c:v>8896.7890072302416</c:v>
                </c:pt>
                <c:pt idx="1736">
                  <c:v>8822.6625318227925</c:v>
                </c:pt>
                <c:pt idx="1737">
                  <c:v>9225.4992151462739</c:v>
                </c:pt>
                <c:pt idx="1738">
                  <c:v>9302.7574960208531</c:v>
                </c:pt>
                <c:pt idx="1739">
                  <c:v>8817.3220776175476</c:v>
                </c:pt>
                <c:pt idx="1740">
                  <c:v>8040.6038409363655</c:v>
                </c:pt>
                <c:pt idx="1741">
                  <c:v>7945.1738956321524</c:v>
                </c:pt>
                <c:pt idx="1742">
                  <c:v>7969.2227323444558</c:v>
                </c:pt>
                <c:pt idx="1743">
                  <c:v>7797.8031739158978</c:v>
                </c:pt>
                <c:pt idx="1744">
                  <c:v>7560.4743411016279</c:v>
                </c:pt>
                <c:pt idx="1745">
                  <c:v>7806.9270040949968</c:v>
                </c:pt>
                <c:pt idx="1746">
                  <c:v>7514.112227169685</c:v>
                </c:pt>
                <c:pt idx="1747">
                  <c:v>7390.1570867572073</c:v>
                </c:pt>
                <c:pt idx="1748">
                  <c:v>7508.1334762438337</c:v>
                </c:pt>
                <c:pt idx="1749">
                  <c:v>7851.6237297213647</c:v>
                </c:pt>
                <c:pt idx="1750">
                  <c:v>7917.2836262871633</c:v>
                </c:pt>
                <c:pt idx="1751">
                  <c:v>7699.8261563567012</c:v>
                </c:pt>
                <c:pt idx="1752">
                  <c:v>7837.4924229421076</c:v>
                </c:pt>
                <c:pt idx="1753">
                  <c:v>7654.2370383447524</c:v>
                </c:pt>
                <c:pt idx="1754">
                  <c:v>7596.1525351210785</c:v>
                </c:pt>
                <c:pt idx="1755">
                  <c:v>7360.4374852074216</c:v>
                </c:pt>
                <c:pt idx="1756">
                  <c:v>7642.777679932844</c:v>
                </c:pt>
                <c:pt idx="1757">
                  <c:v>7761.4055716186886</c:v>
                </c:pt>
                <c:pt idx="1758">
                  <c:v>7722.1173070083432</c:v>
                </c:pt>
                <c:pt idx="1759">
                  <c:v>7409.0562643210033</c:v>
                </c:pt>
                <c:pt idx="1760">
                  <c:v>7244.4771840522371</c:v>
                </c:pt>
                <c:pt idx="1761">
                  <c:v>7670.440243962661</c:v>
                </c:pt>
                <c:pt idx="1762">
                  <c:v>7845.490453024614</c:v>
                </c:pt>
                <c:pt idx="1763">
                  <c:v>8162.7786001835293</c:v>
                </c:pt>
                <c:pt idx="1764">
                  <c:v>8340.628085974824</c:v>
                </c:pt>
                <c:pt idx="1765">
                  <c:v>8694.2430927997593</c:v>
                </c:pt>
                <c:pt idx="1766">
                  <c:v>8546.7924120617299</c:v>
                </c:pt>
                <c:pt idx="1767">
                  <c:v>9889.4186926388338</c:v>
                </c:pt>
                <c:pt idx="1768">
                  <c:v>8024.9043370149511</c:v>
                </c:pt>
                <c:pt idx="1769">
                  <c:v>7160.3659711534274</c:v>
                </c:pt>
                <c:pt idx="1770">
                  <c:v>7270.8806843388738</c:v>
                </c:pt>
                <c:pt idx="1771">
                  <c:v>7091.8332380739639</c:v>
                </c:pt>
                <c:pt idx="1772">
                  <c:v>6930.4200251030288</c:v>
                </c:pt>
                <c:pt idx="1773">
                  <c:v>6915.7125864214877</c:v>
                </c:pt>
                <c:pt idx="1774">
                  <c:v>6905.9180502445006</c:v>
                </c:pt>
                <c:pt idx="1775">
                  <c:v>6757.2960000734856</c:v>
                </c:pt>
                <c:pt idx="1776">
                  <c:v>6717.9100579307378</c:v>
                </c:pt>
                <c:pt idx="1777">
                  <c:v>6696.1847032470769</c:v>
                </c:pt>
                <c:pt idx="1778">
                  <c:v>6638.5224908416521</c:v>
                </c:pt>
                <c:pt idx="1779">
                  <c:v>6512.3274155595909</c:v>
                </c:pt>
                <c:pt idx="1780">
                  <c:v>6589.1608531985648</c:v>
                </c:pt>
                <c:pt idx="1781">
                  <c:v>6167.4879191056307</c:v>
                </c:pt>
                <c:pt idx="1782">
                  <c:v>5899.1825241386296</c:v>
                </c:pt>
                <c:pt idx="1783">
                  <c:v>5755.0217734744056</c:v>
                </c:pt>
                <c:pt idx="1784">
                  <c:v>5835.7045310229141</c:v>
                </c:pt>
                <c:pt idx="1785">
                  <c:v>5883.8465899697012</c:v>
                </c:pt>
                <c:pt idx="1786">
                  <c:v>6041.6245371868345</c:v>
                </c:pt>
                <c:pt idx="1787">
                  <c:v>5844.2919424564307</c:v>
                </c:pt>
                <c:pt idx="1788">
                  <c:v>6240.4196963914501</c:v>
                </c:pt>
                <c:pt idx="1789">
                  <c:v>6181.9727663574695</c:v>
                </c:pt>
                <c:pt idx="1790">
                  <c:v>5998.9827570653215</c:v>
                </c:pt>
                <c:pt idx="1791">
                  <c:v>6272.2869162205407</c:v>
                </c:pt>
                <c:pt idx="1792">
                  <c:v>6076.742633573569</c:v>
                </c:pt>
                <c:pt idx="1793">
                  <c:v>5977.2029129611574</c:v>
                </c:pt>
                <c:pt idx="1794">
                  <c:v>5972.8921954250809</c:v>
                </c:pt>
                <c:pt idx="1795">
                  <c:v>5854.5187732781405</c:v>
                </c:pt>
                <c:pt idx="1796">
                  <c:v>5806.6194290414905</c:v>
                </c:pt>
                <c:pt idx="1797">
                  <c:v>5740.7387996874768</c:v>
                </c:pt>
                <c:pt idx="1798">
                  <c:v>5721.2147030059741</c:v>
                </c:pt>
                <c:pt idx="1799">
                  <c:v>5645.3748798445031</c:v>
                </c:pt>
                <c:pt idx="1800">
                  <c:v>5624.3668538943657</c:v>
                </c:pt>
                <c:pt idx="1801">
                  <c:v>5388.6405843464245</c:v>
                </c:pt>
                <c:pt idx="1802">
                  <c:v>5934.0715195829753</c:v>
                </c:pt>
                <c:pt idx="1803">
                  <c:v>5976.1571234063322</c:v>
                </c:pt>
                <c:pt idx="1804">
                  <c:v>5747.0960585958846</c:v>
                </c:pt>
                <c:pt idx="1805">
                  <c:v>6701.4730075303623</c:v>
                </c:pt>
                <c:pt idx="1806">
                  <c:v>6529.9805630768678</c:v>
                </c:pt>
                <c:pt idx="1807">
                  <c:v>5959.1266794922058</c:v>
                </c:pt>
                <c:pt idx="1808">
                  <c:v>6220.0756823346865</c:v>
                </c:pt>
                <c:pt idx="1809">
                  <c:v>6314.7502034843201</c:v>
                </c:pt>
                <c:pt idx="1810">
                  <c:v>5841.0096457975551</c:v>
                </c:pt>
                <c:pt idx="1811">
                  <c:v>5701.5777416159244</c:v>
                </c:pt>
                <c:pt idx="1812">
                  <c:v>5724.9999166146708</c:v>
                </c:pt>
                <c:pt idx="1813">
                  <c:v>5583.9177369900135</c:v>
                </c:pt>
                <c:pt idx="1814">
                  <c:v>5496.3542213785686</c:v>
                </c:pt>
                <c:pt idx="1815">
                  <c:v>5236.9839730554449</c:v>
                </c:pt>
                <c:pt idx="1816">
                  <c:v>5357.6919432613886</c:v>
                </c:pt>
                <c:pt idx="1817">
                  <c:v>5305.1459621610102</c:v>
                </c:pt>
                <c:pt idx="1818">
                  <c:v>5249.8034906911353</c:v>
                </c:pt>
                <c:pt idx="1819">
                  <c:v>5281.7027650965028</c:v>
                </c:pt>
                <c:pt idx="1820">
                  <c:v>5549.6026912621637</c:v>
                </c:pt>
                <c:pt idx="1821">
                  <c:v>5566.061484308676</c:v>
                </c:pt>
                <c:pt idx="1822">
                  <c:v>5240.6643301331269</c:v>
                </c:pt>
                <c:pt idx="1823">
                  <c:v>5397.6033006675216</c:v>
                </c:pt>
                <c:pt idx="1824">
                  <c:v>5343.7800408875983</c:v>
                </c:pt>
                <c:pt idx="1825">
                  <c:v>5257.1123896800509</c:v>
                </c:pt>
                <c:pt idx="1826">
                  <c:v>5143.9901570417915</c:v>
                </c:pt>
                <c:pt idx="1827">
                  <c:v>5205.2014422698767</c:v>
                </c:pt>
                <c:pt idx="1828">
                  <c:v>5145.893587521301</c:v>
                </c:pt>
                <c:pt idx="1829">
                  <c:v>5208.9245352582466</c:v>
                </c:pt>
                <c:pt idx="1830">
                  <c:v>5014.6631603323876</c:v>
                </c:pt>
                <c:pt idx="1831">
                  <c:v>5251.3785373281135</c:v>
                </c:pt>
                <c:pt idx="1832">
                  <c:v>5149.6202520144807</c:v>
                </c:pt>
                <c:pt idx="1833">
                  <c:v>5154.0252291863462</c:v>
                </c:pt>
                <c:pt idx="1834">
                  <c:v>4979.1731735209205</c:v>
                </c:pt>
                <c:pt idx="1835">
                  <c:v>4962.0700720039022</c:v>
                </c:pt>
                <c:pt idx="1836">
                  <c:v>4780.3533771716648</c:v>
                </c:pt>
                <c:pt idx="1837">
                  <c:v>4783.7765577931077</c:v>
                </c:pt>
                <c:pt idx="1838">
                  <c:v>4663.8314060169805</c:v>
                </c:pt>
                <c:pt idx="1839">
                  <c:v>5546.953551436518</c:v>
                </c:pt>
                <c:pt idx="1840">
                  <c:v>4899.0501095989284</c:v>
                </c:pt>
                <c:pt idx="1841">
                  <c:v>5463.5483871137612</c:v>
                </c:pt>
                <c:pt idx="1842">
                  <c:v>5712.342825757949</c:v>
                </c:pt>
                <c:pt idx="1843">
                  <c:v>5312.2411393436696</c:v>
                </c:pt>
                <c:pt idx="1844">
                  <c:v>5094.7983135758095</c:v>
                </c:pt>
                <c:pt idx="1845">
                  <c:v>4849.6619259771778</c:v>
                </c:pt>
                <c:pt idx="1846">
                  <c:v>4875.8977377746387</c:v>
                </c:pt>
                <c:pt idx="1847">
                  <c:v>4921.1611695156935</c:v>
                </c:pt>
                <c:pt idx="1848">
                  <c:v>4930.2460883052672</c:v>
                </c:pt>
                <c:pt idx="1849">
                  <c:v>4913.5305988206865</c:v>
                </c:pt>
                <c:pt idx="1850">
                  <c:v>4833.0488392358902</c:v>
                </c:pt>
                <c:pt idx="1851">
                  <c:v>5041.5007957349453</c:v>
                </c:pt>
                <c:pt idx="1852">
                  <c:v>4867.722379154583</c:v>
                </c:pt>
                <c:pt idx="1853">
                  <c:v>4778.0937520644047</c:v>
                </c:pt>
                <c:pt idx="1854">
                  <c:v>4672.9525460374589</c:v>
                </c:pt>
                <c:pt idx="1855">
                  <c:v>4656.7095852666826</c:v>
                </c:pt>
                <c:pt idx="1856">
                  <c:v>4714.4809779353764</c:v>
                </c:pt>
                <c:pt idx="1857">
                  <c:v>4788.7488297378022</c:v>
                </c:pt>
                <c:pt idx="1858">
                  <c:v>4698.4942705503727</c:v>
                </c:pt>
                <c:pt idx="1859">
                  <c:v>4680.3172673424942</c:v>
                </c:pt>
                <c:pt idx="1860">
                  <c:v>4660.5399842794304</c:v>
                </c:pt>
                <c:pt idx="1861">
                  <c:v>4695.1761129290389</c:v>
                </c:pt>
                <c:pt idx="1862">
                  <c:v>4760.5281020079283</c:v>
                </c:pt>
                <c:pt idx="1863">
                  <c:v>4663.2163414338665</c:v>
                </c:pt>
                <c:pt idx="1864">
                  <c:v>4665.3976837739556</c:v>
                </c:pt>
                <c:pt idx="1865">
                  <c:v>4757.7962868774248</c:v>
                </c:pt>
                <c:pt idx="1866">
                  <c:v>4726.7941153256534</c:v>
                </c:pt>
                <c:pt idx="1867">
                  <c:v>4787.4358196738149</c:v>
                </c:pt>
                <c:pt idx="1868">
                  <c:v>4785.7117971344078</c:v>
                </c:pt>
                <c:pt idx="1869">
                  <c:v>4700.8335760091441</c:v>
                </c:pt>
                <c:pt idx="1870">
                  <c:v>4751.9975453804109</c:v>
                </c:pt>
                <c:pt idx="1871">
                  <c:v>4763.8727600541197</c:v>
                </c:pt>
                <c:pt idx="1872">
                  <c:v>4955.436223493226</c:v>
                </c:pt>
                <c:pt idx="1873">
                  <c:v>4928.9431387767172</c:v>
                </c:pt>
                <c:pt idx="1874">
                  <c:v>4958.8340935055767</c:v>
                </c:pt>
                <c:pt idx="1875">
                  <c:v>5193.3579851176155</c:v>
                </c:pt>
                <c:pt idx="1876">
                  <c:v>5051.7854149596515</c:v>
                </c:pt>
                <c:pt idx="1877">
                  <c:v>4897.2175177297177</c:v>
                </c:pt>
                <c:pt idx="1878">
                  <c:v>4837.5131585482868</c:v>
                </c:pt>
                <c:pt idx="1879">
                  <c:v>5141.0145793411548</c:v>
                </c:pt>
                <c:pt idx="1880">
                  <c:v>5452.3856167080212</c:v>
                </c:pt>
                <c:pt idx="1881">
                  <c:v>5164.3176923851333</c:v>
                </c:pt>
                <c:pt idx="1882">
                  <c:v>5347.6500691228666</c:v>
                </c:pt>
                <c:pt idx="1883">
                  <c:v>5197.4484577546091</c:v>
                </c:pt>
                <c:pt idx="1884">
                  <c:v>5153.4324400813503</c:v>
                </c:pt>
                <c:pt idx="1885">
                  <c:v>5124.1221064148685</c:v>
                </c:pt>
                <c:pt idx="1886">
                  <c:v>5720.3285720409258</c:v>
                </c:pt>
                <c:pt idx="1887">
                  <c:v>5549.191545904233</c:v>
                </c:pt>
                <c:pt idx="1888">
                  <c:v>5872.0511234786309</c:v>
                </c:pt>
                <c:pt idx="1889">
                  <c:v>5689.6848362482569</c:v>
                </c:pt>
                <c:pt idx="1890">
                  <c:v>5534.3328624729957</c:v>
                </c:pt>
                <c:pt idx="1891">
                  <c:v>5354.8991239141224</c:v>
                </c:pt>
                <c:pt idx="1892">
                  <c:v>5311.3840958364935</c:v>
                </c:pt>
                <c:pt idx="1893">
                  <c:v>5189.547745097766</c:v>
                </c:pt>
                <c:pt idx="1894">
                  <c:v>5181.8617812227303</c:v>
                </c:pt>
                <c:pt idx="1895">
                  <c:v>5119.0382039899423</c:v>
                </c:pt>
                <c:pt idx="1896">
                  <c:v>4813.0495155729413</c:v>
                </c:pt>
                <c:pt idx="1897">
                  <c:v>4623.8382895612503</c:v>
                </c:pt>
                <c:pt idx="1898">
                  <c:v>4581.958208462469</c:v>
                </c:pt>
                <c:pt idx="1899">
                  <c:v>4500.9319632771576</c:v>
                </c:pt>
                <c:pt idx="1900">
                  <c:v>4413.6609260707</c:v>
                </c:pt>
                <c:pt idx="1901">
                  <c:v>4455.4410754038381</c:v>
                </c:pt>
                <c:pt idx="1902">
                  <c:v>4325.7319247732612</c:v>
                </c:pt>
                <c:pt idx="1903">
                  <c:v>4446.2889974064119</c:v>
                </c:pt>
                <c:pt idx="1904">
                  <c:v>4281.5145432182198</c:v>
                </c:pt>
                <c:pt idx="1905">
                  <c:v>4241.479357200431</c:v>
                </c:pt>
                <c:pt idx="1906">
                  <c:v>4094.79376126333</c:v>
                </c:pt>
                <c:pt idx="1907">
                  <c:v>4036.9866659088761</c:v>
                </c:pt>
                <c:pt idx="1908">
                  <c:v>4023.3820591612671</c:v>
                </c:pt>
                <c:pt idx="1909">
                  <c:v>4058.270750261961</c:v>
                </c:pt>
                <c:pt idx="1910">
                  <c:v>3977.7312868521535</c:v>
                </c:pt>
                <c:pt idx="1911">
                  <c:v>3964.2772502103635</c:v>
                </c:pt>
                <c:pt idx="1912">
                  <c:v>4008.6967681477772</c:v>
                </c:pt>
                <c:pt idx="1913">
                  <c:v>3925.353986236436</c:v>
                </c:pt>
                <c:pt idx="1914">
                  <c:v>3830.1657281377929</c:v>
                </c:pt>
                <c:pt idx="1915">
                  <c:v>3745.3748887992356</c:v>
                </c:pt>
                <c:pt idx="1916">
                  <c:v>3633.6811681042705</c:v>
                </c:pt>
                <c:pt idx="1917">
                  <c:v>3593.7736218415303</c:v>
                </c:pt>
                <c:pt idx="1918">
                  <c:v>3691.8746742393046</c:v>
                </c:pt>
                <c:pt idx="1919">
                  <c:v>3738.3601996820157</c:v>
                </c:pt>
                <c:pt idx="1920">
                  <c:v>3677.4779620261575</c:v>
                </c:pt>
                <c:pt idx="1921">
                  <c:v>3763.0564627153676</c:v>
                </c:pt>
                <c:pt idx="1922">
                  <c:v>3711.7196954604196</c:v>
                </c:pt>
                <c:pt idx="1923">
                  <c:v>3677.0789912649616</c:v>
                </c:pt>
                <c:pt idx="1924">
                  <c:v>3740.2146539130681</c:v>
                </c:pt>
                <c:pt idx="1925">
                  <c:v>3903.1924419196403</c:v>
                </c:pt>
                <c:pt idx="1926">
                  <c:v>3876.0266995300117</c:v>
                </c:pt>
                <c:pt idx="1927">
                  <c:v>3968.2254601290338</c:v>
                </c:pt>
                <c:pt idx="1928">
                  <c:v>3895.8324104635317</c:v>
                </c:pt>
                <c:pt idx="1929">
                  <c:v>4007.7569227428276</c:v>
                </c:pt>
                <c:pt idx="1930">
                  <c:v>3847.6281853917294</c:v>
                </c:pt>
                <c:pt idx="1931">
                  <c:v>3788.2952213506937</c:v>
                </c:pt>
                <c:pt idx="1932">
                  <c:v>3940.4842247707602</c:v>
                </c:pt>
                <c:pt idx="1933">
                  <c:v>4264.5064185245546</c:v>
                </c:pt>
                <c:pt idx="1934">
                  <c:v>4294.7461520976458</c:v>
                </c:pt>
                <c:pt idx="1935">
                  <c:v>4294.6414308901012</c:v>
                </c:pt>
                <c:pt idx="1936">
                  <c:v>4335.7084152213956</c:v>
                </c:pt>
                <c:pt idx="1937">
                  <c:v>4192.1729546093457</c:v>
                </c:pt>
                <c:pt idx="1938">
                  <c:v>4161.3375482534639</c:v>
                </c:pt>
                <c:pt idx="1939">
                  <c:v>4107.5899723354305</c:v>
                </c:pt>
                <c:pt idx="1940">
                  <c:v>4131.6854691043172</c:v>
                </c:pt>
                <c:pt idx="1941">
                  <c:v>3962.5932858001852</c:v>
                </c:pt>
                <c:pt idx="1942">
                  <c:v>3839.137989139494</c:v>
                </c:pt>
                <c:pt idx="1943">
                  <c:v>3695.3924864499504</c:v>
                </c:pt>
                <c:pt idx="1944">
                  <c:v>3717.275034346585</c:v>
                </c:pt>
                <c:pt idx="1945">
                  <c:v>3717.1843939416385</c:v>
                </c:pt>
                <c:pt idx="1946">
                  <c:v>3661.4560540497478</c:v>
                </c:pt>
                <c:pt idx="1947">
                  <c:v>3638.3858346072411</c:v>
                </c:pt>
                <c:pt idx="1948">
                  <c:v>3461.6785983597447</c:v>
                </c:pt>
                <c:pt idx="1949">
                  <c:v>3472.7389095872577</c:v>
                </c:pt>
                <c:pt idx="1950">
                  <c:v>3531.0639579630383</c:v>
                </c:pt>
                <c:pt idx="1951">
                  <c:v>3608.761782709299</c:v>
                </c:pt>
                <c:pt idx="1952">
                  <c:v>3546.0540184582946</c:v>
                </c:pt>
                <c:pt idx="1953">
                  <c:v>3543.0831694022386</c:v>
                </c:pt>
                <c:pt idx="1954">
                  <c:v>3485.4584239626411</c:v>
                </c:pt>
                <c:pt idx="1955">
                  <c:v>3621.7956632903542</c:v>
                </c:pt>
                <c:pt idx="1956">
                  <c:v>3767.8522191140764</c:v>
                </c:pt>
                <c:pt idx="1957">
                  <c:v>3606.924021790298</c:v>
                </c:pt>
                <c:pt idx="1958">
                  <c:v>3783.1971197417101</c:v>
                </c:pt>
                <c:pt idx="1959">
                  <c:v>3943.8347599874669</c:v>
                </c:pt>
                <c:pt idx="1960">
                  <c:v>3841.5749484030584</c:v>
                </c:pt>
                <c:pt idx="1961">
                  <c:v>4175.3902238080555</c:v>
                </c:pt>
                <c:pt idx="1962">
                  <c:v>4355.7393815946689</c:v>
                </c:pt>
                <c:pt idx="1963">
                  <c:v>4256.266802664225</c:v>
                </c:pt>
                <c:pt idx="1964">
                  <c:v>3808.5077350287484</c:v>
                </c:pt>
                <c:pt idx="1965">
                  <c:v>3697.791386774828</c:v>
                </c:pt>
                <c:pt idx="1966">
                  <c:v>3753.0134037850953</c:v>
                </c:pt>
                <c:pt idx="1967">
                  <c:v>3918.4097185253659</c:v>
                </c:pt>
                <c:pt idx="1968">
                  <c:v>3521.9760581166306</c:v>
                </c:pt>
                <c:pt idx="1969">
                  <c:v>3296.4375636244827</c:v>
                </c:pt>
                <c:pt idx="1970">
                  <c:v>3248.6067457960094</c:v>
                </c:pt>
                <c:pt idx="1971">
                  <c:v>3304.5666287122385</c:v>
                </c:pt>
                <c:pt idx="1972">
                  <c:v>3306.2845253294645</c:v>
                </c:pt>
                <c:pt idx="1973">
                  <c:v>3324.0896609158522</c:v>
                </c:pt>
                <c:pt idx="1974">
                  <c:v>3276.2897897844232</c:v>
                </c:pt>
                <c:pt idx="1975">
                  <c:v>3287.3448426985346</c:v>
                </c:pt>
                <c:pt idx="1976">
                  <c:v>3294.6667148404686</c:v>
                </c:pt>
                <c:pt idx="1977">
                  <c:v>3280.422736753957</c:v>
                </c:pt>
                <c:pt idx="1978">
                  <c:v>3298.003763949273</c:v>
                </c:pt>
                <c:pt idx="1979">
                  <c:v>3286.9378226225108</c:v>
                </c:pt>
                <c:pt idx="1980">
                  <c:v>3291.6852768310564</c:v>
                </c:pt>
                <c:pt idx="1981">
                  <c:v>3182.0925417991029</c:v>
                </c:pt>
                <c:pt idx="1982">
                  <c:v>3199.0330493078027</c:v>
                </c:pt>
                <c:pt idx="1983">
                  <c:v>3140.2920619683237</c:v>
                </c:pt>
                <c:pt idx="1984">
                  <c:v>3245.4713586333692</c:v>
                </c:pt>
                <c:pt idx="1985">
                  <c:v>3119.7482484405818</c:v>
                </c:pt>
                <c:pt idx="1986">
                  <c:v>3085.98131729647</c:v>
                </c:pt>
                <c:pt idx="1987">
                  <c:v>3096.6175162110067</c:v>
                </c:pt>
                <c:pt idx="1988">
                  <c:v>3066.6738088636371</c:v>
                </c:pt>
                <c:pt idx="1989">
                  <c:v>3050.8650547575912</c:v>
                </c:pt>
                <c:pt idx="1990">
                  <c:v>3001.6939713329366</c:v>
                </c:pt>
                <c:pt idx="1991">
                  <c:v>2997.7074777138655</c:v>
                </c:pt>
                <c:pt idx="1992">
                  <c:v>3040.5220944777138</c:v>
                </c:pt>
                <c:pt idx="1993">
                  <c:v>2967.0580873321901</c:v>
                </c:pt>
                <c:pt idx="1994">
                  <c:v>2872.7210790242079</c:v>
                </c:pt>
                <c:pt idx="1995">
                  <c:v>2847.6145151339424</c:v>
                </c:pt>
                <c:pt idx="1996">
                  <c:v>2851.2217277735836</c:v>
                </c:pt>
                <c:pt idx="1997">
                  <c:v>2865.1584866544194</c:v>
                </c:pt>
                <c:pt idx="1998">
                  <c:v>2885.4452365869097</c:v>
                </c:pt>
                <c:pt idx="1999">
                  <c:v>2902.3865068317882</c:v>
                </c:pt>
                <c:pt idx="2000">
                  <c:v>2950.4875730359154</c:v>
                </c:pt>
                <c:pt idx="2001">
                  <c:v>3016.5464838014896</c:v>
                </c:pt>
                <c:pt idx="2002">
                  <c:v>2964.7902324171323</c:v>
                </c:pt>
                <c:pt idx="2003">
                  <c:v>3003.5774588759136</c:v>
                </c:pt>
                <c:pt idx="2004">
                  <c:v>2895.6895282043988</c:v>
                </c:pt>
                <c:pt idx="2005">
                  <c:v>2855.8591410444378</c:v>
                </c:pt>
                <c:pt idx="2006">
                  <c:v>2881.7747164983848</c:v>
                </c:pt>
                <c:pt idx="2007">
                  <c:v>3010.5938603352097</c:v>
                </c:pt>
                <c:pt idx="2008">
                  <c:v>3038.9403903716661</c:v>
                </c:pt>
                <c:pt idx="2009">
                  <c:v>3041.9665715694819</c:v>
                </c:pt>
                <c:pt idx="2010">
                  <c:v>3093.9283075910475</c:v>
                </c:pt>
                <c:pt idx="2011">
                  <c:v>3060.2697605970343</c:v>
                </c:pt>
                <c:pt idx="2012">
                  <c:v>2853.5595142570282</c:v>
                </c:pt>
                <c:pt idx="2013">
                  <c:v>2844.5840797236492</c:v>
                </c:pt>
                <c:pt idx="2014">
                  <c:v>2841.8577881276351</c:v>
                </c:pt>
                <c:pt idx="2015">
                  <c:v>2737.1762200688477</c:v>
                </c:pt>
                <c:pt idx="2016">
                  <c:v>2643.5848061275178</c:v>
                </c:pt>
                <c:pt idx="2017">
                  <c:v>2639.0775131988044</c:v>
                </c:pt>
                <c:pt idx="2018">
                  <c:v>2688.9204956267095</c:v>
                </c:pt>
                <c:pt idx="2019">
                  <c:v>2727.1437362367096</c:v>
                </c:pt>
                <c:pt idx="2020">
                  <c:v>2726.2120003560799</c:v>
                </c:pt>
                <c:pt idx="2021">
                  <c:v>2777.7291510774567</c:v>
                </c:pt>
                <c:pt idx="2022">
                  <c:v>2749.1022798959434</c:v>
                </c:pt>
                <c:pt idx="2023">
                  <c:v>2720.4302034471989</c:v>
                </c:pt>
                <c:pt idx="2024">
                  <c:v>2667.8547311771545</c:v>
                </c:pt>
                <c:pt idx="2025">
                  <c:v>2671.6576570312345</c:v>
                </c:pt>
                <c:pt idx="2026">
                  <c:v>2680.1620994224722</c:v>
                </c:pt>
                <c:pt idx="2027">
                  <c:v>2624.1586335781271</c:v>
                </c:pt>
                <c:pt idx="2028">
                  <c:v>2686.1096099488477</c:v>
                </c:pt>
                <c:pt idx="2029">
                  <c:v>2591.3751336540372</c:v>
                </c:pt>
                <c:pt idx="2030">
                  <c:v>2600.6235031442197</c:v>
                </c:pt>
                <c:pt idx="2031">
                  <c:v>2632.1943698021973</c:v>
                </c:pt>
                <c:pt idx="2032">
                  <c:v>2623.7205957717424</c:v>
                </c:pt>
                <c:pt idx="2033">
                  <c:v>2595.3694202809093</c:v>
                </c:pt>
                <c:pt idx="2034">
                  <c:v>2549.2926664301826</c:v>
                </c:pt>
                <c:pt idx="2035">
                  <c:v>2611.4917591484955</c:v>
                </c:pt>
                <c:pt idx="2036">
                  <c:v>2962.7654819788922</c:v>
                </c:pt>
                <c:pt idx="2037">
                  <c:v>2948.6012407944822</c:v>
                </c:pt>
                <c:pt idx="2038">
                  <c:v>2791.72798459059</c:v>
                </c:pt>
                <c:pt idx="2039">
                  <c:v>2996.3186445174933</c:v>
                </c:pt>
                <c:pt idx="2040">
                  <c:v>3036.1167353259993</c:v>
                </c:pt>
                <c:pt idx="2041">
                  <c:v>3196.0159256729339</c:v>
                </c:pt>
                <c:pt idx="2042">
                  <c:v>3461.1506377922269</c:v>
                </c:pt>
                <c:pt idx="2043">
                  <c:v>3386.4366206343257</c:v>
                </c:pt>
                <c:pt idx="2044">
                  <c:v>3468.2817596680934</c:v>
                </c:pt>
                <c:pt idx="2045">
                  <c:v>3116.5086899984335</c:v>
                </c:pt>
                <c:pt idx="2046">
                  <c:v>2887.7691938682892</c:v>
                </c:pt>
                <c:pt idx="2047">
                  <c:v>2889.9763852480733</c:v>
                </c:pt>
                <c:pt idx="2048">
                  <c:v>2786.89167881916</c:v>
                </c:pt>
                <c:pt idx="2049">
                  <c:v>2724.3031603274858</c:v>
                </c:pt>
                <c:pt idx="2050">
                  <c:v>2718.0010677511737</c:v>
                </c:pt>
                <c:pt idx="2051">
                  <c:v>2669.5016594148665</c:v>
                </c:pt>
                <c:pt idx="2052">
                  <c:v>2626.6650687163851</c:v>
                </c:pt>
                <c:pt idx="2053">
                  <c:v>2799.2877619888877</c:v>
                </c:pt>
                <c:pt idx="2054">
                  <c:v>2718.0174069276991</c:v>
                </c:pt>
                <c:pt idx="2055">
                  <c:v>2751.3389951825307</c:v>
                </c:pt>
                <c:pt idx="2056">
                  <c:v>2726.8533901308665</c:v>
                </c:pt>
                <c:pt idx="2057">
                  <c:v>2708.7131600610965</c:v>
                </c:pt>
                <c:pt idx="2058">
                  <c:v>2778.4805787133319</c:v>
                </c:pt>
                <c:pt idx="2059">
                  <c:v>2748.0512036443188</c:v>
                </c:pt>
                <c:pt idx="2060">
                  <c:v>2774.9890599206956</c:v>
                </c:pt>
                <c:pt idx="2061">
                  <c:v>2987.1501168896502</c:v>
                </c:pt>
                <c:pt idx="2062">
                  <c:v>2755.8513794700739</c:v>
                </c:pt>
                <c:pt idx="2063">
                  <c:v>2760.0363438172085</c:v>
                </c:pt>
                <c:pt idx="2064">
                  <c:v>2747.2474933730614</c:v>
                </c:pt>
                <c:pt idx="2065">
                  <c:v>2810.700275533326</c:v>
                </c:pt>
                <c:pt idx="2066">
                  <c:v>2805.3375080396422</c:v>
                </c:pt>
                <c:pt idx="2067">
                  <c:v>2843.2579718924599</c:v>
                </c:pt>
                <c:pt idx="2068">
                  <c:v>2812.7666667376902</c:v>
                </c:pt>
                <c:pt idx="2069">
                  <c:v>2946.2840991159346</c:v>
                </c:pt>
                <c:pt idx="2070">
                  <c:v>3046.167199992406</c:v>
                </c:pt>
                <c:pt idx="2071">
                  <c:v>2871.4353140912572</c:v>
                </c:pt>
                <c:pt idx="2072">
                  <c:v>2773.5828259216742</c:v>
                </c:pt>
                <c:pt idx="2073">
                  <c:v>2843.226504447588</c:v>
                </c:pt>
                <c:pt idx="2074">
                  <c:v>2798.0250401270714</c:v>
                </c:pt>
                <c:pt idx="2075">
                  <c:v>2842.1921417888148</c:v>
                </c:pt>
                <c:pt idx="2076">
                  <c:v>2834.8448678722211</c:v>
                </c:pt>
                <c:pt idx="2077">
                  <c:v>2792.776788491527</c:v>
                </c:pt>
                <c:pt idx="2078">
                  <c:v>2856.8693271349521</c:v>
                </c:pt>
                <c:pt idx="2079">
                  <c:v>2806.9926569174609</c:v>
                </c:pt>
                <c:pt idx="2080">
                  <c:v>2780.6092626675304</c:v>
                </c:pt>
                <c:pt idx="2081">
                  <c:v>2705.3726867149271</c:v>
                </c:pt>
                <c:pt idx="2082">
                  <c:v>2612.5399984222054</c:v>
                </c:pt>
                <c:pt idx="2083">
                  <c:v>2629.8988489246526</c:v>
                </c:pt>
                <c:pt idx="2084">
                  <c:v>2603.7876611024026</c:v>
                </c:pt>
                <c:pt idx="2085">
                  <c:v>2667.6251007571527</c:v>
                </c:pt>
                <c:pt idx="2086">
                  <c:v>2733.6221028974146</c:v>
                </c:pt>
                <c:pt idx="2087">
                  <c:v>2685.535729032003</c:v>
                </c:pt>
                <c:pt idx="2088">
                  <c:v>2619.5136874748769</c:v>
                </c:pt>
                <c:pt idx="2089">
                  <c:v>2774.6664653590619</c:v>
                </c:pt>
                <c:pt idx="2090">
                  <c:v>2857.8268665061446</c:v>
                </c:pt>
                <c:pt idx="2091">
                  <c:v>2847.0124978114286</c:v>
                </c:pt>
                <c:pt idx="2092">
                  <c:v>2809.4431520721255</c:v>
                </c:pt>
                <c:pt idx="2093">
                  <c:v>2715.4469391089528</c:v>
                </c:pt>
                <c:pt idx="2094">
                  <c:v>2664.5654986424843</c:v>
                </c:pt>
                <c:pt idx="2095">
                  <c:v>2632.3783325582085</c:v>
                </c:pt>
                <c:pt idx="2096">
                  <c:v>2605.7488636137036</c:v>
                </c:pt>
                <c:pt idx="2097">
                  <c:v>2625.491808510084</c:v>
                </c:pt>
                <c:pt idx="2098">
                  <c:v>2647.6854418457342</c:v>
                </c:pt>
                <c:pt idx="2099">
                  <c:v>2666.6707602223946</c:v>
                </c:pt>
                <c:pt idx="2100">
                  <c:v>2603.7998463293052</c:v>
                </c:pt>
                <c:pt idx="2101">
                  <c:v>2569.9961527038158</c:v>
                </c:pt>
                <c:pt idx="2102">
                  <c:v>2573.0920173045924</c:v>
                </c:pt>
                <c:pt idx="2103">
                  <c:v>2563.22875268188</c:v>
                </c:pt>
                <c:pt idx="2104">
                  <c:v>2570.8513072407832</c:v>
                </c:pt>
                <c:pt idx="2105">
                  <c:v>2524.6882102945824</c:v>
                </c:pt>
                <c:pt idx="2106">
                  <c:v>2554.1540966089478</c:v>
                </c:pt>
                <c:pt idx="2107">
                  <c:v>2495.9043585135209</c:v>
                </c:pt>
                <c:pt idx="2108">
                  <c:v>2498.9533584431383</c:v>
                </c:pt>
                <c:pt idx="2109">
                  <c:v>2449.3021226171927</c:v>
                </c:pt>
                <c:pt idx="2110">
                  <c:v>2376.0148144914688</c:v>
                </c:pt>
                <c:pt idx="2111">
                  <c:v>2382.1138155702515</c:v>
                </c:pt>
                <c:pt idx="2112">
                  <c:v>2360.5973133527032</c:v>
                </c:pt>
                <c:pt idx="2113">
                  <c:v>2393.1006757556452</c:v>
                </c:pt>
                <c:pt idx="2114">
                  <c:v>2348.4278364989736</c:v>
                </c:pt>
                <c:pt idx="2115">
                  <c:v>2300.4610434544088</c:v>
                </c:pt>
                <c:pt idx="2116">
                  <c:v>2308.45355951179</c:v>
                </c:pt>
                <c:pt idx="2117">
                  <c:v>2260.3072851761381</c:v>
                </c:pt>
                <c:pt idx="2118">
                  <c:v>2253.107622756982</c:v>
                </c:pt>
                <c:pt idx="2119">
                  <c:v>2230.8629694966244</c:v>
                </c:pt>
                <c:pt idx="2120">
                  <c:v>2160.6182414540285</c:v>
                </c:pt>
                <c:pt idx="2121">
                  <c:v>2163.8868578716269</c:v>
                </c:pt>
                <c:pt idx="2122">
                  <c:v>2144.431196497384</c:v>
                </c:pt>
                <c:pt idx="2123">
                  <c:v>2149.3082968662593</c:v>
                </c:pt>
                <c:pt idx="2124">
                  <c:v>2136.4999201012015</c:v>
                </c:pt>
                <c:pt idx="2125">
                  <c:v>2145.3787147068597</c:v>
                </c:pt>
                <c:pt idx="2126">
                  <c:v>2122.7249339094201</c:v>
                </c:pt>
                <c:pt idx="2127">
                  <c:v>2042.7638717204688</c:v>
                </c:pt>
                <c:pt idx="2128">
                  <c:v>1935.2888184702431</c:v>
                </c:pt>
                <c:pt idx="2129">
                  <c:v>1960.5736242022122</c:v>
                </c:pt>
                <c:pt idx="2130">
                  <c:v>1932.8646034541753</c:v>
                </c:pt>
                <c:pt idx="2131">
                  <c:v>1978.0430731664235</c:v>
                </c:pt>
                <c:pt idx="2132">
                  <c:v>2076.3091039672768</c:v>
                </c:pt>
                <c:pt idx="2133">
                  <c:v>2026.6957798893586</c:v>
                </c:pt>
                <c:pt idx="2134">
                  <c:v>2028.1093089995989</c:v>
                </c:pt>
                <c:pt idx="2135">
                  <c:v>1973.76312729097</c:v>
                </c:pt>
                <c:pt idx="2136">
                  <c:v>1863.6585003280554</c:v>
                </c:pt>
                <c:pt idx="2137">
                  <c:v>1878.2284435138163</c:v>
                </c:pt>
                <c:pt idx="2138">
                  <c:v>1892.738158832705</c:v>
                </c:pt>
                <c:pt idx="2139">
                  <c:v>1851.4121044385556</c:v>
                </c:pt>
                <c:pt idx="2140">
                  <c:v>1915.9154394539903</c:v>
                </c:pt>
                <c:pt idx="2141">
                  <c:v>1854.9467218476234</c:v>
                </c:pt>
                <c:pt idx="2142">
                  <c:v>1864.7030899983408</c:v>
                </c:pt>
                <c:pt idx="2143">
                  <c:v>1850.3847366905693</c:v>
                </c:pt>
                <c:pt idx="2144">
                  <c:v>1824.7997898908911</c:v>
                </c:pt>
                <c:pt idx="2145">
                  <c:v>1778.5137960180255</c:v>
                </c:pt>
                <c:pt idx="2146">
                  <c:v>1757.3001154780322</c:v>
                </c:pt>
                <c:pt idx="2147">
                  <c:v>1740.2415105334521</c:v>
                </c:pt>
                <c:pt idx="2148">
                  <c:v>1780.2293201946418</c:v>
                </c:pt>
                <c:pt idx="2149">
                  <c:v>1795.9671931324783</c:v>
                </c:pt>
                <c:pt idx="2150">
                  <c:v>1764.8218495905826</c:v>
                </c:pt>
                <c:pt idx="2151">
                  <c:v>1841.4304087671801</c:v>
                </c:pt>
                <c:pt idx="2152">
                  <c:v>1816.237476194302</c:v>
                </c:pt>
                <c:pt idx="2153">
                  <c:v>1751.7418235778739</c:v>
                </c:pt>
                <c:pt idx="2154">
                  <c:v>1785.421796497995</c:v>
                </c:pt>
                <c:pt idx="2155">
                  <c:v>1744.1785050727813</c:v>
                </c:pt>
                <c:pt idx="2156">
                  <c:v>1879.1652877277072</c:v>
                </c:pt>
                <c:pt idx="2157">
                  <c:v>1785.0554952398766</c:v>
                </c:pt>
                <c:pt idx="2158">
                  <c:v>1837.0413173050929</c:v>
                </c:pt>
                <c:pt idx="2159">
                  <c:v>1785.7886179781306</c:v>
                </c:pt>
                <c:pt idx="2160">
                  <c:v>1795.2595211364362</c:v>
                </c:pt>
                <c:pt idx="2161">
                  <c:v>1817.1793452825736</c:v>
                </c:pt>
                <c:pt idx="2162">
                  <c:v>1855.8103388364268</c:v>
                </c:pt>
                <c:pt idx="2163">
                  <c:v>1835.4436208969898</c:v>
                </c:pt>
                <c:pt idx="2164">
                  <c:v>1846.4358502905091</c:v>
                </c:pt>
                <c:pt idx="2165">
                  <c:v>1859.8205517110273</c:v>
                </c:pt>
                <c:pt idx="2166">
                  <c:v>2054.3296899634956</c:v>
                </c:pt>
                <c:pt idx="2167">
                  <c:v>2152.014820203322</c:v>
                </c:pt>
                <c:pt idx="2168">
                  <c:v>2028.9835331315585</c:v>
                </c:pt>
                <c:pt idx="2169">
                  <c:v>2163.1815619179379</c:v>
                </c:pt>
                <c:pt idx="2170">
                  <c:v>2173.825551582866</c:v>
                </c:pt>
                <c:pt idx="2171">
                  <c:v>2225.3651055845935</c:v>
                </c:pt>
                <c:pt idx="2172">
                  <c:v>2152.0709855735072</c:v>
                </c:pt>
                <c:pt idx="2173">
                  <c:v>2025.2721090450548</c:v>
                </c:pt>
                <c:pt idx="2174">
                  <c:v>2005.2124533221031</c:v>
                </c:pt>
                <c:pt idx="2175">
                  <c:v>1895.9137462848566</c:v>
                </c:pt>
                <c:pt idx="2176">
                  <c:v>1827.2861583378212</c:v>
                </c:pt>
                <c:pt idx="2177">
                  <c:v>1832.0147476036577</c:v>
                </c:pt>
                <c:pt idx="2178">
                  <c:v>1763.6262106626646</c:v>
                </c:pt>
                <c:pt idx="2179">
                  <c:v>1774.4042154437873</c:v>
                </c:pt>
                <c:pt idx="2180">
                  <c:v>1774.3624165014428</c:v>
                </c:pt>
                <c:pt idx="2181">
                  <c:v>1761.5581446618173</c:v>
                </c:pt>
                <c:pt idx="2182">
                  <c:v>1774.5852386794318</c:v>
                </c:pt>
                <c:pt idx="2183">
                  <c:v>1755.9438592093388</c:v>
                </c:pt>
                <c:pt idx="2184">
                  <c:v>1771.626067947077</c:v>
                </c:pt>
                <c:pt idx="2185">
                  <c:v>1784.5280865289617</c:v>
                </c:pt>
                <c:pt idx="2186">
                  <c:v>1788.8989750142432</c:v>
                </c:pt>
                <c:pt idx="2187">
                  <c:v>1809.834621256171</c:v>
                </c:pt>
                <c:pt idx="2188">
                  <c:v>1811.3511391213494</c:v>
                </c:pt>
                <c:pt idx="2189">
                  <c:v>1785.4180227395113</c:v>
                </c:pt>
                <c:pt idx="2190">
                  <c:v>1785.0407873341392</c:v>
                </c:pt>
                <c:pt idx="2191">
                  <c:v>1747.9432243958147</c:v>
                </c:pt>
                <c:pt idx="2192">
                  <c:v>1758.7926750945551</c:v>
                </c:pt>
                <c:pt idx="2193">
                  <c:v>1804.4841693619474</c:v>
                </c:pt>
                <c:pt idx="2194">
                  <c:v>1794.8554429337009</c:v>
                </c:pt>
                <c:pt idx="2195">
                  <c:v>1790.8578179673507</c:v>
                </c:pt>
                <c:pt idx="2196">
                  <c:v>1832.1947251284371</c:v>
                </c:pt>
                <c:pt idx="2197">
                  <c:v>1881.1895133958335</c:v>
                </c:pt>
                <c:pt idx="2198">
                  <c:v>1778.2692991274657</c:v>
                </c:pt>
                <c:pt idx="2199">
                  <c:v>1759.7034849034624</c:v>
                </c:pt>
                <c:pt idx="2200">
                  <c:v>1735.2591407298812</c:v>
                </c:pt>
                <c:pt idx="2201">
                  <c:v>1748.0071826104329</c:v>
                </c:pt>
                <c:pt idx="2202">
                  <c:v>1836.2200886805442</c:v>
                </c:pt>
                <c:pt idx="2203">
                  <c:v>1896.45061856435</c:v>
                </c:pt>
                <c:pt idx="2204">
                  <c:v>1809.5374349107522</c:v>
                </c:pt>
                <c:pt idx="2205">
                  <c:v>1938.2025544694454</c:v>
                </c:pt>
                <c:pt idx="2206">
                  <c:v>1890.0802948040405</c:v>
                </c:pt>
                <c:pt idx="2207">
                  <c:v>1991.8128478597855</c:v>
                </c:pt>
                <c:pt idx="2208">
                  <c:v>2000.0448260038856</c:v>
                </c:pt>
                <c:pt idx="2209">
                  <c:v>2063.2570238907597</c:v>
                </c:pt>
                <c:pt idx="2210">
                  <c:v>2025.9955473764232</c:v>
                </c:pt>
                <c:pt idx="2211">
                  <c:v>1882.2956748022509</c:v>
                </c:pt>
                <c:pt idx="2212">
                  <c:v>1939.4308123399921</c:v>
                </c:pt>
                <c:pt idx="2213">
                  <c:v>2079.244994086584</c:v>
                </c:pt>
                <c:pt idx="2214">
                  <c:v>1880.4843296268825</c:v>
                </c:pt>
                <c:pt idx="2215">
                  <c:v>2066.0868839248828</c:v>
                </c:pt>
                <c:pt idx="2216">
                  <c:v>2302.6194728798268</c:v>
                </c:pt>
                <c:pt idx="2217">
                  <c:v>2594.9327845329776</c:v>
                </c:pt>
                <c:pt idx="2218">
                  <c:v>2438.9786094612909</c:v>
                </c:pt>
                <c:pt idx="2219">
                  <c:v>2742.8691029246534</c:v>
                </c:pt>
                <c:pt idx="2220">
                  <c:v>2602.4541840119232</c:v>
                </c:pt>
                <c:pt idx="2221">
                  <c:v>2464.4157105947411</c:v>
                </c:pt>
                <c:pt idx="2222">
                  <c:v>2252.9189151335399</c:v>
                </c:pt>
                <c:pt idx="2223">
                  <c:v>2082.8052083875205</c:v>
                </c:pt>
                <c:pt idx="2224">
                  <c:v>2224.0633010190686</c:v>
                </c:pt>
                <c:pt idx="2225">
                  <c:v>2126.0053161640681</c:v>
                </c:pt>
                <c:pt idx="2226">
                  <c:v>2084.1728204240144</c:v>
                </c:pt>
                <c:pt idx="2227">
                  <c:v>2080.3385301406897</c:v>
                </c:pt>
                <c:pt idx="2228">
                  <c:v>1934.0668398878145</c:v>
                </c:pt>
                <c:pt idx="2229">
                  <c:v>2001.5580444197242</c:v>
                </c:pt>
                <c:pt idx="2230">
                  <c:v>1988.6171666101409</c:v>
                </c:pt>
                <c:pt idx="2231">
                  <c:v>1949.9090263202934</c:v>
                </c:pt>
                <c:pt idx="2232">
                  <c:v>1970.616231228875</c:v>
                </c:pt>
                <c:pt idx="2233">
                  <c:v>1963.8313455727739</c:v>
                </c:pt>
                <c:pt idx="2234">
                  <c:v>1908.7252493866492</c:v>
                </c:pt>
                <c:pt idx="2235">
                  <c:v>1856.4750542789259</c:v>
                </c:pt>
                <c:pt idx="2236">
                  <c:v>1855.2117873961247</c:v>
                </c:pt>
                <c:pt idx="2237">
                  <c:v>1777.5562112694656</c:v>
                </c:pt>
                <c:pt idx="2238">
                  <c:v>1772.6657520769324</c:v>
                </c:pt>
                <c:pt idx="2239">
                  <c:v>1813.4259032849052</c:v>
                </c:pt>
                <c:pt idx="2240">
                  <c:v>1854.3768670398299</c:v>
                </c:pt>
                <c:pt idx="2241">
                  <c:v>1822.4704171802205</c:v>
                </c:pt>
                <c:pt idx="2242">
                  <c:v>1827.7342848469061</c:v>
                </c:pt>
                <c:pt idx="2243">
                  <c:v>1819.9263832815404</c:v>
                </c:pt>
                <c:pt idx="2244">
                  <c:v>1843.6726539745953</c:v>
                </c:pt>
                <c:pt idx="2245">
                  <c:v>1803.0411554861489</c:v>
                </c:pt>
                <c:pt idx="2246">
                  <c:v>1781.8344152272318</c:v>
                </c:pt>
                <c:pt idx="2247">
                  <c:v>1738.3044185224226</c:v>
                </c:pt>
                <c:pt idx="2248">
                  <c:v>1727.7710956502947</c:v>
                </c:pt>
                <c:pt idx="2249">
                  <c:v>1701.6265691676858</c:v>
                </c:pt>
                <c:pt idx="2250">
                  <c:v>1764.1696468942491</c:v>
                </c:pt>
                <c:pt idx="2251">
                  <c:v>1848.6395949707623</c:v>
                </c:pt>
                <c:pt idx="2252">
                  <c:v>1705.1599130156367</c:v>
                </c:pt>
                <c:pt idx="2253">
                  <c:v>1710.5526825357654</c:v>
                </c:pt>
                <c:pt idx="2254">
                  <c:v>1682.2790584382742</c:v>
                </c:pt>
                <c:pt idx="2255">
                  <c:v>1658.9369527799167</c:v>
                </c:pt>
                <c:pt idx="2256">
                  <c:v>1761.5302476945203</c:v>
                </c:pt>
                <c:pt idx="2257">
                  <c:v>1768.5781323979593</c:v>
                </c:pt>
                <c:pt idx="2258">
                  <c:v>1973.8652582702662</c:v>
                </c:pt>
                <c:pt idx="2259">
                  <c:v>2137.2013341982779</c:v>
                </c:pt>
                <c:pt idx="2260">
                  <c:v>2145.9649898373345</c:v>
                </c:pt>
                <c:pt idx="2261">
                  <c:v>2105.8083074434571</c:v>
                </c:pt>
                <c:pt idx="2262">
                  <c:v>2269.6908953845073</c:v>
                </c:pt>
                <c:pt idx="2263">
                  <c:v>1992.9905381672615</c:v>
                </c:pt>
                <c:pt idx="2264">
                  <c:v>1941.6851689051537</c:v>
                </c:pt>
                <c:pt idx="2265">
                  <c:v>1870.4668146812708</c:v>
                </c:pt>
                <c:pt idx="2266">
                  <c:v>1856.2786239707552</c:v>
                </c:pt>
                <c:pt idx="2267">
                  <c:v>1804.1850762317276</c:v>
                </c:pt>
                <c:pt idx="2268">
                  <c:v>1835.2013092881637</c:v>
                </c:pt>
                <c:pt idx="2269">
                  <c:v>1790.4019556238632</c:v>
                </c:pt>
                <c:pt idx="2270">
                  <c:v>1816.3940778270701</c:v>
                </c:pt>
                <c:pt idx="2271">
                  <c:v>1853.3013586302484</c:v>
                </c:pt>
                <c:pt idx="2272">
                  <c:v>2012.9388268325999</c:v>
                </c:pt>
                <c:pt idx="2273">
                  <c:v>2000.7240900459649</c:v>
                </c:pt>
                <c:pt idx="2274">
                  <c:v>2126.8343160780191</c:v>
                </c:pt>
                <c:pt idx="2275">
                  <c:v>2193.3644608955469</c:v>
                </c:pt>
                <c:pt idx="2276">
                  <c:v>2084.4420703242381</c:v>
                </c:pt>
                <c:pt idx="2277">
                  <c:v>1969.8131841905124</c:v>
                </c:pt>
                <c:pt idx="2278">
                  <c:v>2071.4467628561301</c:v>
                </c:pt>
                <c:pt idx="2279">
                  <c:v>2156.5638259058474</c:v>
                </c:pt>
                <c:pt idx="2280">
                  <c:v>2201.6871525895485</c:v>
                </c:pt>
                <c:pt idx="2281">
                  <c:v>2223.3607910215469</c:v>
                </c:pt>
                <c:pt idx="2282">
                  <c:v>2323.5049100503211</c:v>
                </c:pt>
                <c:pt idx="2283">
                  <c:v>2248.9495047089795</c:v>
                </c:pt>
                <c:pt idx="2284">
                  <c:v>2246.4535160263549</c:v>
                </c:pt>
                <c:pt idx="2285">
                  <c:v>2106.8724730870849</c:v>
                </c:pt>
                <c:pt idx="2286">
                  <c:v>1995.836798590605</c:v>
                </c:pt>
                <c:pt idx="2287">
                  <c:v>2050.360079311607</c:v>
                </c:pt>
                <c:pt idx="2288">
                  <c:v>1926.4657290021928</c:v>
                </c:pt>
                <c:pt idx="2289">
                  <c:v>1994.0750834858602</c:v>
                </c:pt>
                <c:pt idx="2290">
                  <c:v>2267.1177213884534</c:v>
                </c:pt>
                <c:pt idx="2291">
                  <c:v>2116.482760214782</c:v>
                </c:pt>
                <c:pt idx="2292">
                  <c:v>2310.0341681655227</c:v>
                </c:pt>
                <c:pt idx="2293">
                  <c:v>2212.6641235092929</c:v>
                </c:pt>
                <c:pt idx="2294">
                  <c:v>2118.8452501904007</c:v>
                </c:pt>
                <c:pt idx="2295">
                  <c:v>2210.4496784506418</c:v>
                </c:pt>
                <c:pt idx="2296">
                  <c:v>2110.2380255277408</c:v>
                </c:pt>
                <c:pt idx="2297">
                  <c:v>2164.170721032599</c:v>
                </c:pt>
                <c:pt idx="2298">
                  <c:v>2208.4148550349755</c:v>
                </c:pt>
                <c:pt idx="2299">
                  <c:v>2114.0717102352805</c:v>
                </c:pt>
                <c:pt idx="2300">
                  <c:v>2103.935134001908</c:v>
                </c:pt>
                <c:pt idx="2301">
                  <c:v>1997.3702352189136</c:v>
                </c:pt>
                <c:pt idx="2302">
                  <c:v>1985.550720966844</c:v>
                </c:pt>
                <c:pt idx="2303">
                  <c:v>1994.0386533401081</c:v>
                </c:pt>
                <c:pt idx="2304">
                  <c:v>1953.0184124555969</c:v>
                </c:pt>
                <c:pt idx="2305">
                  <c:v>1926.666794827712</c:v>
                </c:pt>
                <c:pt idx="2306">
                  <c:v>1850.7630327223203</c:v>
                </c:pt>
                <c:pt idx="2307">
                  <c:v>1861.8819215753908</c:v>
                </c:pt>
                <c:pt idx="2308">
                  <c:v>1769.9084010323481</c:v>
                </c:pt>
                <c:pt idx="2309">
                  <c:v>1803.5395022506575</c:v>
                </c:pt>
                <c:pt idx="2310">
                  <c:v>1766.9971033176348</c:v>
                </c:pt>
                <c:pt idx="2311">
                  <c:v>1749.3202581118842</c:v>
                </c:pt>
                <c:pt idx="2312">
                  <c:v>1700.2667639465351</c:v>
                </c:pt>
                <c:pt idx="2313">
                  <c:v>1743.082204830341</c:v>
                </c:pt>
                <c:pt idx="2314">
                  <c:v>1740.4074103502007</c:v>
                </c:pt>
                <c:pt idx="2315">
                  <c:v>1707.0886492563125</c:v>
                </c:pt>
                <c:pt idx="2316">
                  <c:v>1788.3605560608614</c:v>
                </c:pt>
                <c:pt idx="2317">
                  <c:v>1760.2137890268748</c:v>
                </c:pt>
                <c:pt idx="2318">
                  <c:v>1852.0515518915722</c:v>
                </c:pt>
                <c:pt idx="2319">
                  <c:v>1871.2854002941631</c:v>
                </c:pt>
                <c:pt idx="2320">
                  <c:v>1753.4236994216699</c:v>
                </c:pt>
                <c:pt idx="2321">
                  <c:v>1800.8048504698947</c:v>
                </c:pt>
                <c:pt idx="2322">
                  <c:v>1761.0667128526468</c:v>
                </c:pt>
                <c:pt idx="2323">
                  <c:v>1748.8859756724814</c:v>
                </c:pt>
                <c:pt idx="2324">
                  <c:v>1663.2903181971519</c:v>
                </c:pt>
                <c:pt idx="2325">
                  <c:v>1664.3078889687454</c:v>
                </c:pt>
                <c:pt idx="2326">
                  <c:v>1632.4334997738761</c:v>
                </c:pt>
                <c:pt idx="2327">
                  <c:v>1623.9399065299433</c:v>
                </c:pt>
                <c:pt idx="2328">
                  <c:v>1607.2258211760675</c:v>
                </c:pt>
                <c:pt idx="2329">
                  <c:v>1670.9308983571395</c:v>
                </c:pt>
                <c:pt idx="2330">
                  <c:v>1656.4479241176455</c:v>
                </c:pt>
                <c:pt idx="2331">
                  <c:v>1637.4031414159285</c:v>
                </c:pt>
                <c:pt idx="2332">
                  <c:v>1597.6671238570666</c:v>
                </c:pt>
                <c:pt idx="2333">
                  <c:v>1643.6577286421773</c:v>
                </c:pt>
                <c:pt idx="2334">
                  <c:v>1624.6384379694146</c:v>
                </c:pt>
                <c:pt idx="2335">
                  <c:v>1597.4084586299664</c:v>
                </c:pt>
                <c:pt idx="2336">
                  <c:v>1563.9697049869865</c:v>
                </c:pt>
                <c:pt idx="2337">
                  <c:v>1560.6978592775417</c:v>
                </c:pt>
                <c:pt idx="2338">
                  <c:v>1525.2839167890074</c:v>
                </c:pt>
                <c:pt idx="2339">
                  <c:v>1469.9271210720162</c:v>
                </c:pt>
                <c:pt idx="2340">
                  <c:v>1401.7748186229469</c:v>
                </c:pt>
                <c:pt idx="2341">
                  <c:v>1463.9818268370759</c:v>
                </c:pt>
                <c:pt idx="2342">
                  <c:v>1421.2833649118641</c:v>
                </c:pt>
                <c:pt idx="2343">
                  <c:v>1393.9616806475155</c:v>
                </c:pt>
                <c:pt idx="2344">
                  <c:v>1376.158950218341</c:v>
                </c:pt>
                <c:pt idx="2345">
                  <c:v>1424.7283929494624</c:v>
                </c:pt>
                <c:pt idx="2346">
                  <c:v>1381.7595465320355</c:v>
                </c:pt>
                <c:pt idx="2347">
                  <c:v>1377.2405120385456</c:v>
                </c:pt>
                <c:pt idx="2348">
                  <c:v>1359.3279894103605</c:v>
                </c:pt>
                <c:pt idx="2349">
                  <c:v>1342.5506260332697</c:v>
                </c:pt>
                <c:pt idx="2350">
                  <c:v>1336.1304517912736</c:v>
                </c:pt>
                <c:pt idx="2351">
                  <c:v>1374.5587211992774</c:v>
                </c:pt>
                <c:pt idx="2352">
                  <c:v>1322.0490937908799</c:v>
                </c:pt>
                <c:pt idx="2353">
                  <c:v>1371.1272444192839</c:v>
                </c:pt>
                <c:pt idx="2354">
                  <c:v>1398.8817619936563</c:v>
                </c:pt>
                <c:pt idx="2355">
                  <c:v>1324.08295234824</c:v>
                </c:pt>
                <c:pt idx="2356">
                  <c:v>1323.9882844134688</c:v>
                </c:pt>
                <c:pt idx="2357">
                  <c:v>1379.1105259221722</c:v>
                </c:pt>
                <c:pt idx="2358">
                  <c:v>1402.3420868956835</c:v>
                </c:pt>
                <c:pt idx="2359">
                  <c:v>1383.5708495664855</c:v>
                </c:pt>
                <c:pt idx="2360">
                  <c:v>1324.1293789750998</c:v>
                </c:pt>
                <c:pt idx="2361">
                  <c:v>1363.3052047349449</c:v>
                </c:pt>
                <c:pt idx="2362">
                  <c:v>1340.9867282193034</c:v>
                </c:pt>
                <c:pt idx="2363">
                  <c:v>1322.3127884623302</c:v>
                </c:pt>
                <c:pt idx="2364">
                  <c:v>1292.9142597725847</c:v>
                </c:pt>
                <c:pt idx="2365">
                  <c:v>1284.9902343613305</c:v>
                </c:pt>
                <c:pt idx="2366">
                  <c:v>1239.9433307840977</c:v>
                </c:pt>
                <c:pt idx="2367">
                  <c:v>1231.4295599015268</c:v>
                </c:pt>
                <c:pt idx="2368">
                  <c:v>1231.4000191352104</c:v>
                </c:pt>
                <c:pt idx="2369">
                  <c:v>1186.4514685862048</c:v>
                </c:pt>
                <c:pt idx="2370">
                  <c:v>1195.4969753979931</c:v>
                </c:pt>
                <c:pt idx="2371">
                  <c:v>1233.0100519849611</c:v>
                </c:pt>
                <c:pt idx="2372">
                  <c:v>1202.1318777761014</c:v>
                </c:pt>
                <c:pt idx="2373">
                  <c:v>1200.1830157394322</c:v>
                </c:pt>
                <c:pt idx="2374">
                  <c:v>1210.986567928612</c:v>
                </c:pt>
                <c:pt idx="2375">
                  <c:v>1206.8812403732686</c:v>
                </c:pt>
                <c:pt idx="2376">
                  <c:v>1229.1759099517444</c:v>
                </c:pt>
                <c:pt idx="2377">
                  <c:v>1194.9539054563847</c:v>
                </c:pt>
                <c:pt idx="2378">
                  <c:v>1234.1817618653852</c:v>
                </c:pt>
                <c:pt idx="2379">
                  <c:v>1221.2541199745478</c:v>
                </c:pt>
                <c:pt idx="2380">
                  <c:v>1250.5789816408067</c:v>
                </c:pt>
                <c:pt idx="2381">
                  <c:v>1228.5662027598282</c:v>
                </c:pt>
                <c:pt idx="2382">
                  <c:v>1173.0353033894175</c:v>
                </c:pt>
                <c:pt idx="2383">
                  <c:v>1148.882725701164</c:v>
                </c:pt>
                <c:pt idx="2384">
                  <c:v>1173.3507964165212</c:v>
                </c:pt>
                <c:pt idx="2385">
                  <c:v>1228.3311184640506</c:v>
                </c:pt>
                <c:pt idx="2386">
                  <c:v>1198.7987551990907</c:v>
                </c:pt>
                <c:pt idx="2387">
                  <c:v>1196.8547946534352</c:v>
                </c:pt>
                <c:pt idx="2388">
                  <c:v>1147.7743344360847</c:v>
                </c:pt>
                <c:pt idx="2389">
                  <c:v>1181.7373909707087</c:v>
                </c:pt>
                <c:pt idx="2390">
                  <c:v>1114.6314464503214</c:v>
                </c:pt>
                <c:pt idx="2391">
                  <c:v>1082.3795225043884</c:v>
                </c:pt>
                <c:pt idx="2392">
                  <c:v>1117.7706737751209</c:v>
                </c:pt>
                <c:pt idx="2393">
                  <c:v>1120.5687139547308</c:v>
                </c:pt>
                <c:pt idx="2394">
                  <c:v>1111.9341582977468</c:v>
                </c:pt>
                <c:pt idx="2395">
                  <c:v>1302.8850813769654</c:v>
                </c:pt>
                <c:pt idx="2396">
                  <c:v>1299.1087961991311</c:v>
                </c:pt>
                <c:pt idx="2397">
                  <c:v>1200.468833974558</c:v>
                </c:pt>
                <c:pt idx="2398">
                  <c:v>1270.1369745861232</c:v>
                </c:pt>
                <c:pt idx="2399">
                  <c:v>1294.3305712248277</c:v>
                </c:pt>
                <c:pt idx="2400">
                  <c:v>1235.0924175427422</c:v>
                </c:pt>
                <c:pt idx="2401">
                  <c:v>1365.8230418724106</c:v>
                </c:pt>
                <c:pt idx="2402">
                  <c:v>1400.3671697066825</c:v>
                </c:pt>
                <c:pt idx="2403">
                  <c:v>1274.4468730574106</c:v>
                </c:pt>
                <c:pt idx="2404">
                  <c:v>1139.57389527124</c:v>
                </c:pt>
                <c:pt idx="2405">
                  <c:v>1132.098449815046</c:v>
                </c:pt>
                <c:pt idx="2406">
                  <c:v>1117.3139332873154</c:v>
                </c:pt>
                <c:pt idx="2407">
                  <c:v>1050.4776713429669</c:v>
                </c:pt>
                <c:pt idx="2408">
                  <c:v>1047.2345486393899</c:v>
                </c:pt>
                <c:pt idx="2409">
                  <c:v>1031.2932933867678</c:v>
                </c:pt>
                <c:pt idx="2410">
                  <c:v>1030.8135722138363</c:v>
                </c:pt>
                <c:pt idx="2411">
                  <c:v>1027.166240656341</c:v>
                </c:pt>
                <c:pt idx="2412">
                  <c:v>1034.3589725963832</c:v>
                </c:pt>
                <c:pt idx="2413">
                  <c:v>1077.4618151156558</c:v>
                </c:pt>
                <c:pt idx="2414">
                  <c:v>1136.3247413497256</c:v>
                </c:pt>
                <c:pt idx="2415">
                  <c:v>1044.021534107781</c:v>
                </c:pt>
                <c:pt idx="2416">
                  <c:v>1026.1818788665462</c:v>
                </c:pt>
                <c:pt idx="2417">
                  <c:v>1017.6455184001302</c:v>
                </c:pt>
                <c:pt idx="2418">
                  <c:v>1019.916546748054</c:v>
                </c:pt>
                <c:pt idx="2419">
                  <c:v>1010.0096072796352</c:v>
                </c:pt>
                <c:pt idx="2420">
                  <c:v>1022.754068239609</c:v>
                </c:pt>
                <c:pt idx="2421">
                  <c:v>1014.0197175822914</c:v>
                </c:pt>
                <c:pt idx="2422">
                  <c:v>1040.7132598190067</c:v>
                </c:pt>
                <c:pt idx="2423">
                  <c:v>1026.8557767146508</c:v>
                </c:pt>
                <c:pt idx="2424">
                  <c:v>994.21005539009923</c:v>
                </c:pt>
                <c:pt idx="2425">
                  <c:v>1041.5476788016567</c:v>
                </c:pt>
                <c:pt idx="2426">
                  <c:v>1028.6991959036852</c:v>
                </c:pt>
                <c:pt idx="2427">
                  <c:v>1015.7211523744061</c:v>
                </c:pt>
                <c:pt idx="2428">
                  <c:v>1019.6091609274143</c:v>
                </c:pt>
                <c:pt idx="2429">
                  <c:v>1010.3938004285741</c:v>
                </c:pt>
                <c:pt idx="2430">
                  <c:v>1021.512213756127</c:v>
                </c:pt>
                <c:pt idx="2431">
                  <c:v>1058.5128229735278</c:v>
                </c:pt>
                <c:pt idx="2432">
                  <c:v>1163.8525301880611</c:v>
                </c:pt>
                <c:pt idx="2433">
                  <c:v>1327.7899389976251</c:v>
                </c:pt>
                <c:pt idx="2434">
                  <c:v>1665.5030768602924</c:v>
                </c:pt>
                <c:pt idx="2435">
                  <c:v>1676.8799074002427</c:v>
                </c:pt>
                <c:pt idx="2436">
                  <c:v>1577.1748369535906</c:v>
                </c:pt>
                <c:pt idx="2437">
                  <c:v>1599.8610914328467</c:v>
                </c:pt>
                <c:pt idx="2438">
                  <c:v>1618.9626907565123</c:v>
                </c:pt>
                <c:pt idx="2439">
                  <c:v>1744.3668594610222</c:v>
                </c:pt>
                <c:pt idx="2440">
                  <c:v>1944.8026628760115</c:v>
                </c:pt>
                <c:pt idx="2441">
                  <c:v>1747.7972978740809</c:v>
                </c:pt>
                <c:pt idx="2442">
                  <c:v>1737.3564729410671</c:v>
                </c:pt>
                <c:pt idx="2443">
                  <c:v>1884.9927743558524</c:v>
                </c:pt>
                <c:pt idx="2444">
                  <c:v>1701.3013562997683</c:v>
                </c:pt>
                <c:pt idx="2445">
                  <c:v>1757.950194820213</c:v>
                </c:pt>
                <c:pt idx="2446">
                  <c:v>1692.9323507298325</c:v>
                </c:pt>
                <c:pt idx="2447">
                  <c:v>1655.4931219908181</c:v>
                </c:pt>
                <c:pt idx="2448">
                  <c:v>1651.5971355171682</c:v>
                </c:pt>
                <c:pt idx="2449">
                  <c:v>1479.9468874468716</c:v>
                </c:pt>
                <c:pt idx="2450">
                  <c:v>1374.8520171853022</c:v>
                </c:pt>
                <c:pt idx="2451">
                  <c:v>1478.0081195044936</c:v>
                </c:pt>
                <c:pt idx="2452">
                  <c:v>1556.5212559294064</c:v>
                </c:pt>
                <c:pt idx="2453">
                  <c:v>1428.327702998406</c:v>
                </c:pt>
                <c:pt idx="2454">
                  <c:v>1571.2747225717771</c:v>
                </c:pt>
                <c:pt idx="2455">
                  <c:v>1526.955922241865</c:v>
                </c:pt>
                <c:pt idx="2456">
                  <c:v>1577.0485596375315</c:v>
                </c:pt>
                <c:pt idx="2457">
                  <c:v>1610.7633304300043</c:v>
                </c:pt>
                <c:pt idx="2458">
                  <c:v>1721.7752922808884</c:v>
                </c:pt>
                <c:pt idx="2459">
                  <c:v>1711.0777425757772</c:v>
                </c:pt>
                <c:pt idx="2460">
                  <c:v>1657.6468865107302</c:v>
                </c:pt>
                <c:pt idx="2461">
                  <c:v>1602.2291828643904</c:v>
                </c:pt>
                <c:pt idx="2462">
                  <c:v>1524.8726267804841</c:v>
                </c:pt>
                <c:pt idx="2463">
                  <c:v>1444.2767528753907</c:v>
                </c:pt>
                <c:pt idx="2464">
                  <c:v>1477.314084361145</c:v>
                </c:pt>
                <c:pt idx="2465">
                  <c:v>1419.1725719703848</c:v>
                </c:pt>
                <c:pt idx="2466">
                  <c:v>1360.703424424242</c:v>
                </c:pt>
                <c:pt idx="2467">
                  <c:v>1347.2791663486078</c:v>
                </c:pt>
                <c:pt idx="2468">
                  <c:v>1253.7847110555986</c:v>
                </c:pt>
                <c:pt idx="2469">
                  <c:v>1364.8268266231798</c:v>
                </c:pt>
                <c:pt idx="2470">
                  <c:v>1368.4632815727232</c:v>
                </c:pt>
                <c:pt idx="2471">
                  <c:v>1252.4202413271098</c:v>
                </c:pt>
                <c:pt idx="2472">
                  <c:v>1241.7719558635699</c:v>
                </c:pt>
                <c:pt idx="2473">
                  <c:v>1161.2499169962828</c:v>
                </c:pt>
                <c:pt idx="2474">
                  <c:v>1238.8166562179381</c:v>
                </c:pt>
                <c:pt idx="2475">
                  <c:v>1326.1022641013451</c:v>
                </c:pt>
                <c:pt idx="2476">
                  <c:v>1167.6252044254911</c:v>
                </c:pt>
                <c:pt idx="2477">
                  <c:v>1208.0154564120917</c:v>
                </c:pt>
                <c:pt idx="2478">
                  <c:v>1231.1737193873971</c:v>
                </c:pt>
                <c:pt idx="2479">
                  <c:v>1200.0859526848778</c:v>
                </c:pt>
                <c:pt idx="2480">
                  <c:v>1166.722387211476</c:v>
                </c:pt>
                <c:pt idx="2481">
                  <c:v>1179.9933123212757</c:v>
                </c:pt>
                <c:pt idx="2482">
                  <c:v>1209.7242516941669</c:v>
                </c:pt>
                <c:pt idx="2483">
                  <c:v>1157.4028049708947</c:v>
                </c:pt>
                <c:pt idx="2484">
                  <c:v>1176.8313867612821</c:v>
                </c:pt>
                <c:pt idx="2485">
                  <c:v>1215.9737444615585</c:v>
                </c:pt>
                <c:pt idx="2486">
                  <c:v>1170.1100817145807</c:v>
                </c:pt>
                <c:pt idx="2487">
                  <c:v>1145.2727168399465</c:v>
                </c:pt>
                <c:pt idx="2488">
                  <c:v>1224.5743041510607</c:v>
                </c:pt>
                <c:pt idx="2489">
                  <c:v>1180.41179160654</c:v>
                </c:pt>
                <c:pt idx="2490">
                  <c:v>1213.8609935274465</c:v>
                </c:pt>
                <c:pt idx="2491">
                  <c:v>1315.135176258392</c:v>
                </c:pt>
                <c:pt idx="2492">
                  <c:v>1402.3010291139653</c:v>
                </c:pt>
                <c:pt idx="2493">
                  <c:v>1259.6713881795292</c:v>
                </c:pt>
                <c:pt idx="2494">
                  <c:v>1306.3056317848377</c:v>
                </c:pt>
                <c:pt idx="2495">
                  <c:v>1253.3934203804981</c:v>
                </c:pt>
                <c:pt idx="2496">
                  <c:v>1281.8975785912469</c:v>
                </c:pt>
                <c:pt idx="2497">
                  <c:v>1230.6522177262716</c:v>
                </c:pt>
                <c:pt idx="2498">
                  <c:v>1201.9915665257356</c:v>
                </c:pt>
                <c:pt idx="2499">
                  <c:v>1231.4020359871513</c:v>
                </c:pt>
                <c:pt idx="2500">
                  <c:v>1187.8938983661037</c:v>
                </c:pt>
                <c:pt idx="2501">
                  <c:v>1212.3535398940228</c:v>
                </c:pt>
                <c:pt idx="2502">
                  <c:v>1197.1380137441724</c:v>
                </c:pt>
                <c:pt idx="2503">
                  <c:v>1144.161808738676</c:v>
                </c:pt>
                <c:pt idx="2504">
                  <c:v>1182.4145977106814</c:v>
                </c:pt>
                <c:pt idx="2505">
                  <c:v>1267.2561859122711</c:v>
                </c:pt>
                <c:pt idx="2506">
                  <c:v>1158.7298633294304</c:v>
                </c:pt>
                <c:pt idx="2507">
                  <c:v>1174.884550870253</c:v>
                </c:pt>
                <c:pt idx="2508">
                  <c:v>1239.1816441278963</c:v>
                </c:pt>
                <c:pt idx="2509">
                  <c:v>1295.8408343890003</c:v>
                </c:pt>
                <c:pt idx="2510">
                  <c:v>1306.2210616838192</c:v>
                </c:pt>
                <c:pt idx="2511">
                  <c:v>1513.5351860620615</c:v>
                </c:pt>
                <c:pt idx="2512">
                  <c:v>1412.7510404160539</c:v>
                </c:pt>
                <c:pt idx="2513">
                  <c:v>1305.1643811906988</c:v>
                </c:pt>
                <c:pt idx="2514">
                  <c:v>1253.2831072403296</c:v>
                </c:pt>
                <c:pt idx="2515">
                  <c:v>1331.8847564368316</c:v>
                </c:pt>
                <c:pt idx="2516">
                  <c:v>1410.2715819768011</c:v>
                </c:pt>
                <c:pt idx="2517">
                  <c:v>1302.6674697958663</c:v>
                </c:pt>
                <c:pt idx="2518">
                  <c:v>1236.2524363110322</c:v>
                </c:pt>
                <c:pt idx="2519">
                  <c:v>1240.4517218032377</c:v>
                </c:pt>
                <c:pt idx="2520">
                  <c:v>1262.5888301275511</c:v>
                </c:pt>
                <c:pt idx="2521">
                  <c:v>1232.8983257670411</c:v>
                </c:pt>
                <c:pt idx="2522">
                  <c:v>1211.4035802810051</c:v>
                </c:pt>
                <c:pt idx="2523">
                  <c:v>1266.3039957226863</c:v>
                </c:pt>
                <c:pt idx="2524">
                  <c:v>1275.9045380226946</c:v>
                </c:pt>
                <c:pt idx="2525">
                  <c:v>1342.3348704453017</c:v>
                </c:pt>
                <c:pt idx="2526">
                  <c:v>1320.587463570522</c:v>
                </c:pt>
                <c:pt idx="2527">
                  <c:v>1367.9032967177864</c:v>
                </c:pt>
                <c:pt idx="2528">
                  <c:v>1532.2773908431529</c:v>
                </c:pt>
                <c:pt idx="2529">
                  <c:v>1631.2694092631086</c:v>
                </c:pt>
                <c:pt idx="2530">
                  <c:v>1542.2389012057583</c:v>
                </c:pt>
                <c:pt idx="2531">
                  <c:v>1472.1603694908108</c:v>
                </c:pt>
                <c:pt idx="2532">
                  <c:v>1621.6595487846762</c:v>
                </c:pt>
                <c:pt idx="2533">
                  <c:v>1559.7395024914085</c:v>
                </c:pt>
                <c:pt idx="2534">
                  <c:v>1709.4599042435143</c:v>
                </c:pt>
                <c:pt idx="2535">
                  <c:v>1685.6568526922035</c:v>
                </c:pt>
                <c:pt idx="2536">
                  <c:v>1734.7404389570736</c:v>
                </c:pt>
                <c:pt idx="2537">
                  <c:v>1758.5685186062299</c:v>
                </c:pt>
                <c:pt idx="2538">
                  <c:v>1596.3723756902073</c:v>
                </c:pt>
                <c:pt idx="2539">
                  <c:v>1684.6146440795264</c:v>
                </c:pt>
                <c:pt idx="2540">
                  <c:v>1609.1105558844424</c:v>
                </c:pt>
                <c:pt idx="2541">
                  <c:v>1666.4354857860828</c:v>
                </c:pt>
                <c:pt idx="2542">
                  <c:v>1632.0830401433211</c:v>
                </c:pt>
                <c:pt idx="2543">
                  <c:v>1527.9577018263526</c:v>
                </c:pt>
                <c:pt idx="2544">
                  <c:v>1520.7781654583653</c:v>
                </c:pt>
                <c:pt idx="2545">
                  <c:v>1622.943353806339</c:v>
                </c:pt>
                <c:pt idx="2546">
                  <c:v>1600.0471505719038</c:v>
                </c:pt>
                <c:pt idx="2547">
                  <c:v>1621.4259422981843</c:v>
                </c:pt>
                <c:pt idx="2548">
                  <c:v>1674.9816376014455</c:v>
                </c:pt>
                <c:pt idx="2549">
                  <c:v>1749.6245245551881</c:v>
                </c:pt>
                <c:pt idx="2550">
                  <c:v>1789.2937348577707</c:v>
                </c:pt>
                <c:pt idx="2551">
                  <c:v>1800.0780042380925</c:v>
                </c:pt>
                <c:pt idx="2552">
                  <c:v>1891.2270238778015</c:v>
                </c:pt>
                <c:pt idx="2553">
                  <c:v>1839.36853354152</c:v>
                </c:pt>
                <c:pt idx="2554">
                  <c:v>1741.176251209112</c:v>
                </c:pt>
                <c:pt idx="2555">
                  <c:v>1675.3762940966922</c:v>
                </c:pt>
                <c:pt idx="2556">
                  <c:v>1665.3043173600856</c:v>
                </c:pt>
                <c:pt idx="2557">
                  <c:v>1635.8991098009069</c:v>
                </c:pt>
                <c:pt idx="2558">
                  <c:v>1539.8340750298792</c:v>
                </c:pt>
                <c:pt idx="2559">
                  <c:v>1619.9131710247293</c:v>
                </c:pt>
                <c:pt idx="2560">
                  <c:v>1590.7831285580326</c:v>
                </c:pt>
                <c:pt idx="2561">
                  <c:v>1527.1431718472768</c:v>
                </c:pt>
                <c:pt idx="2562">
                  <c:v>1567.956073660843</c:v>
                </c:pt>
                <c:pt idx="2563">
                  <c:v>1591.0943785258391</c:v>
                </c:pt>
                <c:pt idx="2564">
                  <c:v>1437.0733559808593</c:v>
                </c:pt>
                <c:pt idx="2565">
                  <c:v>1429.820838027397</c:v>
                </c:pt>
                <c:pt idx="2566">
                  <c:v>1369.2178667098908</c:v>
                </c:pt>
                <c:pt idx="2567">
                  <c:v>1408.018682236233</c:v>
                </c:pt>
                <c:pt idx="2568">
                  <c:v>1389.8529677856097</c:v>
                </c:pt>
                <c:pt idx="2569">
                  <c:v>1454.8561148063011</c:v>
                </c:pt>
                <c:pt idx="2570">
                  <c:v>1415.6341954822512</c:v>
                </c:pt>
                <c:pt idx="2571">
                  <c:v>1402.461790736417</c:v>
                </c:pt>
                <c:pt idx="2572">
                  <c:v>1338.6239314179827</c:v>
                </c:pt>
                <c:pt idx="2573">
                  <c:v>1319.6666516218627</c:v>
                </c:pt>
                <c:pt idx="2574">
                  <c:v>1334.5093204284565</c:v>
                </c:pt>
                <c:pt idx="2575">
                  <c:v>1278.5200311043759</c:v>
                </c:pt>
                <c:pt idx="2576">
                  <c:v>1244.0282278112393</c:v>
                </c:pt>
                <c:pt idx="2577">
                  <c:v>1241.1070134180106</c:v>
                </c:pt>
                <c:pt idx="2578">
                  <c:v>1191.1302431594056</c:v>
                </c:pt>
                <c:pt idx="2579">
                  <c:v>1182.4595438902552</c:v>
                </c:pt>
                <c:pt idx="2580">
                  <c:v>1243.7820983608342</c:v>
                </c:pt>
                <c:pt idx="2581">
                  <c:v>1223.1479770021897</c:v>
                </c:pt>
                <c:pt idx="2582">
                  <c:v>1204.9607446212499</c:v>
                </c:pt>
                <c:pt idx="2583">
                  <c:v>1135.6334474609903</c:v>
                </c:pt>
                <c:pt idx="2584">
                  <c:v>1117.1618960205699</c:v>
                </c:pt>
                <c:pt idx="2585">
                  <c:v>1124.325575359717</c:v>
                </c:pt>
                <c:pt idx="2586">
                  <c:v>1092.1961837815988</c:v>
                </c:pt>
                <c:pt idx="2587">
                  <c:v>1123.9676397655626</c:v>
                </c:pt>
                <c:pt idx="2588">
                  <c:v>1178.8534672400469</c:v>
                </c:pt>
                <c:pt idx="2589">
                  <c:v>1108.2208913907289</c:v>
                </c:pt>
                <c:pt idx="2590">
                  <c:v>1209.0978242794183</c:v>
                </c:pt>
                <c:pt idx="2591">
                  <c:v>1180.5108059853819</c:v>
                </c:pt>
                <c:pt idx="2592">
                  <c:v>1211.3485147735691</c:v>
                </c:pt>
                <c:pt idx="2593">
                  <c:v>1155.7839347856416</c:v>
                </c:pt>
                <c:pt idx="2594">
                  <c:v>1099.7147692721401</c:v>
                </c:pt>
                <c:pt idx="2595">
                  <c:v>1087.3206321281673</c:v>
                </c:pt>
                <c:pt idx="2596">
                  <c:v>1076.4758982566755</c:v>
                </c:pt>
                <c:pt idx="2597">
                  <c:v>1021.9461481977776</c:v>
                </c:pt>
                <c:pt idx="2598">
                  <c:v>1020.4092069515352</c:v>
                </c:pt>
                <c:pt idx="2599">
                  <c:v>1032.9683838586818</c:v>
                </c:pt>
                <c:pt idx="2600">
                  <c:v>1055.486534076083</c:v>
                </c:pt>
                <c:pt idx="2601">
                  <c:v>1019.0288996583137</c:v>
                </c:pt>
                <c:pt idx="2602">
                  <c:v>1022.9977950300339</c:v>
                </c:pt>
                <c:pt idx="2603">
                  <c:v>1006.3552462275807</c:v>
                </c:pt>
                <c:pt idx="2604">
                  <c:v>979.57252625355102</c:v>
                </c:pt>
                <c:pt idx="2605">
                  <c:v>1037.5860030248577</c:v>
                </c:pt>
                <c:pt idx="2606">
                  <c:v>1063.8461362272033</c:v>
                </c:pt>
                <c:pt idx="2607">
                  <c:v>1004.940736480479</c:v>
                </c:pt>
                <c:pt idx="2608">
                  <c:v>1052.9178242805383</c:v>
                </c:pt>
                <c:pt idx="2609">
                  <c:v>1064.7456853388233</c:v>
                </c:pt>
                <c:pt idx="2610">
                  <c:v>1060.7526636454913</c:v>
                </c:pt>
                <c:pt idx="2611">
                  <c:v>1011.0159633472554</c:v>
                </c:pt>
                <c:pt idx="2612">
                  <c:v>994.56063870476305</c:v>
                </c:pt>
                <c:pt idx="2613">
                  <c:v>941.81898219112395</c:v>
                </c:pt>
                <c:pt idx="2614">
                  <c:v>993.96472960956658</c:v>
                </c:pt>
                <c:pt idx="2615">
                  <c:v>966.69166332005352</c:v>
                </c:pt>
                <c:pt idx="2616">
                  <c:v>1000.9409417659468</c:v>
                </c:pt>
                <c:pt idx="2617">
                  <c:v>963.88909031646449</c:v>
                </c:pt>
                <c:pt idx="2618">
                  <c:v>995.1232266854023</c:v>
                </c:pt>
                <c:pt idx="2619">
                  <c:v>999.25113514540351</c:v>
                </c:pt>
                <c:pt idx="2620">
                  <c:v>993.72606921003012</c:v>
                </c:pt>
                <c:pt idx="2621">
                  <c:v>959.64503715884041</c:v>
                </c:pt>
                <c:pt idx="2622">
                  <c:v>972.16298123403544</c:v>
                </c:pt>
                <c:pt idx="2623">
                  <c:v>915.23509177820472</c:v>
                </c:pt>
                <c:pt idx="2624">
                  <c:v>900.42914151600519</c:v>
                </c:pt>
                <c:pt idx="2625">
                  <c:v>884.15442069271012</c:v>
                </c:pt>
                <c:pt idx="2626">
                  <c:v>865.03522708604714</c:v>
                </c:pt>
                <c:pt idx="2627">
                  <c:v>858.56786969005475</c:v>
                </c:pt>
                <c:pt idx="2628">
                  <c:v>859.80101954638747</c:v>
                </c:pt>
                <c:pt idx="2629">
                  <c:v>839.03063227642292</c:v>
                </c:pt>
                <c:pt idx="2630">
                  <c:v>835.33451248710412</c:v>
                </c:pt>
                <c:pt idx="2631">
                  <c:v>822.43829642298374</c:v>
                </c:pt>
                <c:pt idx="2632">
                  <c:v>826.45407191056211</c:v>
                </c:pt>
                <c:pt idx="2633">
                  <c:v>829.77508849613548</c:v>
                </c:pt>
                <c:pt idx="2634">
                  <c:v>846.99239060671903</c:v>
                </c:pt>
                <c:pt idx="2635">
                  <c:v>915.92741622907636</c:v>
                </c:pt>
                <c:pt idx="2636">
                  <c:v>1061.0404686296783</c:v>
                </c:pt>
                <c:pt idx="2637">
                  <c:v>1042.4785527938006</c:v>
                </c:pt>
                <c:pt idx="2638">
                  <c:v>1027.4795148623516</c:v>
                </c:pt>
                <c:pt idx="2639">
                  <c:v>1000.5250788221637</c:v>
                </c:pt>
                <c:pt idx="2640">
                  <c:v>1003.0016177567982</c:v>
                </c:pt>
                <c:pt idx="2641">
                  <c:v>925.70494908081423</c:v>
                </c:pt>
                <c:pt idx="2642">
                  <c:v>934.39437783033429</c:v>
                </c:pt>
                <c:pt idx="2643">
                  <c:v>967.49351910403709</c:v>
                </c:pt>
                <c:pt idx="2644">
                  <c:v>839.63896155867315</c:v>
                </c:pt>
                <c:pt idx="2645">
                  <c:v>1114.2519736868207</c:v>
                </c:pt>
                <c:pt idx="2646">
                  <c:v>1162.1149434803665</c:v>
                </c:pt>
                <c:pt idx="2647">
                  <c:v>946.05475052149563</c:v>
                </c:pt>
                <c:pt idx="2648">
                  <c:v>888.51208547795568</c:v>
                </c:pt>
                <c:pt idx="2649">
                  <c:v>870.00466291402347</c:v>
                </c:pt>
                <c:pt idx="2650">
                  <c:v>863.2115326184919</c:v>
                </c:pt>
                <c:pt idx="2651">
                  <c:v>866.2702986690025</c:v>
                </c:pt>
                <c:pt idx="2652">
                  <c:v>838.7256557925466</c:v>
                </c:pt>
                <c:pt idx="2653">
                  <c:v>829.57092418360662</c:v>
                </c:pt>
                <c:pt idx="2654">
                  <c:v>781.82998814228904</c:v>
                </c:pt>
                <c:pt idx="2655">
                  <c:v>777.96683838205502</c:v>
                </c:pt>
                <c:pt idx="2656">
                  <c:v>755.74341129871584</c:v>
                </c:pt>
                <c:pt idx="2657">
                  <c:v>754.7350061905762</c:v>
                </c:pt>
                <c:pt idx="2658">
                  <c:v>749.57423234000112</c:v>
                </c:pt>
                <c:pt idx="2659">
                  <c:v>756.64992606333783</c:v>
                </c:pt>
                <c:pt idx="2660">
                  <c:v>727.85916051086417</c:v>
                </c:pt>
                <c:pt idx="2661">
                  <c:v>723.96286548055321</c:v>
                </c:pt>
                <c:pt idx="2662">
                  <c:v>714.71405298695106</c:v>
                </c:pt>
                <c:pt idx="2663">
                  <c:v>731.23518321411825</c:v>
                </c:pt>
                <c:pt idx="2664">
                  <c:v>711.5966861648692</c:v>
                </c:pt>
                <c:pt idx="2665">
                  <c:v>709.97656630302697</c:v>
                </c:pt>
                <c:pt idx="2666">
                  <c:v>703.66454194385733</c:v>
                </c:pt>
                <c:pt idx="2667">
                  <c:v>688.01675298001089</c:v>
                </c:pt>
                <c:pt idx="2668">
                  <c:v>670.94431520117826</c:v>
                </c:pt>
                <c:pt idx="2669">
                  <c:v>647.53302805983856</c:v>
                </c:pt>
                <c:pt idx="2670">
                  <c:v>638.79029789804508</c:v>
                </c:pt>
                <c:pt idx="2671">
                  <c:v>660.79933138556589</c:v>
                </c:pt>
                <c:pt idx="2672">
                  <c:v>644.72432972731565</c:v>
                </c:pt>
                <c:pt idx="2673">
                  <c:v>627.71714314002054</c:v>
                </c:pt>
                <c:pt idx="2674">
                  <c:v>604.52863830010187</c:v>
                </c:pt>
                <c:pt idx="2675">
                  <c:v>593.21683422359706</c:v>
                </c:pt>
                <c:pt idx="2676">
                  <c:v>584.72064859993475</c:v>
                </c:pt>
                <c:pt idx="2677">
                  <c:v>599.07205160246826</c:v>
                </c:pt>
                <c:pt idx="2678">
                  <c:v>593.76960276253214</c:v>
                </c:pt>
                <c:pt idx="2679">
                  <c:v>588.51162459730199</c:v>
                </c:pt>
                <c:pt idx="2680">
                  <c:v>582.68197424532616</c:v>
                </c:pt>
                <c:pt idx="2681">
                  <c:v>602.69597301648037</c:v>
                </c:pt>
                <c:pt idx="2682">
                  <c:v>583.02283193655228</c:v>
                </c:pt>
                <c:pt idx="2683">
                  <c:v>573.47718230742771</c:v>
                </c:pt>
                <c:pt idx="2684">
                  <c:v>577.35779471585079</c:v>
                </c:pt>
                <c:pt idx="2685">
                  <c:v>579.50474524293156</c:v>
                </c:pt>
                <c:pt idx="2686">
                  <c:v>578.53357602328708</c:v>
                </c:pt>
                <c:pt idx="2687">
                  <c:v>594.13390735076496</c:v>
                </c:pt>
                <c:pt idx="2688">
                  <c:v>587.94509132375629</c:v>
                </c:pt>
                <c:pt idx="2689">
                  <c:v>593.05764834411593</c:v>
                </c:pt>
                <c:pt idx="2690">
                  <c:v>579.23050437382574</c:v>
                </c:pt>
                <c:pt idx="2691">
                  <c:v>575.01203693389675</c:v>
                </c:pt>
                <c:pt idx="2692">
                  <c:v>575.31264368448785</c:v>
                </c:pt>
                <c:pt idx="2693">
                  <c:v>574.45610659683541</c:v>
                </c:pt>
                <c:pt idx="2694">
                  <c:v>556.98400144991842</c:v>
                </c:pt>
                <c:pt idx="2695">
                  <c:v>537.85498924386229</c:v>
                </c:pt>
                <c:pt idx="2696">
                  <c:v>533.46521504341558</c:v>
                </c:pt>
                <c:pt idx="2697">
                  <c:v>538.85674313082336</c:v>
                </c:pt>
                <c:pt idx="2698">
                  <c:v>622.25132551002389</c:v>
                </c:pt>
                <c:pt idx="2699">
                  <c:v>586.3026566855458</c:v>
                </c:pt>
                <c:pt idx="2700">
                  <c:v>645.27698286661359</c:v>
                </c:pt>
                <c:pt idx="2701">
                  <c:v>665.12452014591531</c:v>
                </c:pt>
                <c:pt idx="2702">
                  <c:v>638.27366035257478</c:v>
                </c:pt>
                <c:pt idx="2703">
                  <c:v>612.01014500711358</c:v>
                </c:pt>
                <c:pt idx="2704">
                  <c:v>598.06143788412044</c:v>
                </c:pt>
                <c:pt idx="2705">
                  <c:v>608.4204224141547</c:v>
                </c:pt>
                <c:pt idx="2706">
                  <c:v>561.27521662385197</c:v>
                </c:pt>
                <c:pt idx="2707">
                  <c:v>535.45478051249961</c:v>
                </c:pt>
                <c:pt idx="2708">
                  <c:v>543.92014441448475</c:v>
                </c:pt>
                <c:pt idx="2709">
                  <c:v>565.92369337294645</c:v>
                </c:pt>
                <c:pt idx="2710">
                  <c:v>541.89872704765651</c:v>
                </c:pt>
                <c:pt idx="2711">
                  <c:v>532.92234719011924</c:v>
                </c:pt>
                <c:pt idx="2712">
                  <c:v>552.63191805425424</c:v>
                </c:pt>
                <c:pt idx="2713">
                  <c:v>548.42879595278282</c:v>
                </c:pt>
                <c:pt idx="2714">
                  <c:v>539.95888213340652</c:v>
                </c:pt>
                <c:pt idx="2715">
                  <c:v>534.90576735126831</c:v>
                </c:pt>
                <c:pt idx="2716">
                  <c:v>532.38457003234828</c:v>
                </c:pt>
                <c:pt idx="2717">
                  <c:v>527.3767588003135</c:v>
                </c:pt>
                <c:pt idx="2718">
                  <c:v>535.98891915716297</c:v>
                </c:pt>
                <c:pt idx="2719">
                  <c:v>519.86896056095759</c:v>
                </c:pt>
                <c:pt idx="2720">
                  <c:v>546.13238829027239</c:v>
                </c:pt>
                <c:pt idx="2721">
                  <c:v>556.35031678150312</c:v>
                </c:pt>
                <c:pt idx="2722">
                  <c:v>568.74407949900365</c:v>
                </c:pt>
                <c:pt idx="2723">
                  <c:v>561.23930821066745</c:v>
                </c:pt>
                <c:pt idx="2724">
                  <c:v>555.03453833709159</c:v>
                </c:pt>
                <c:pt idx="2725">
                  <c:v>538.22467079372234</c:v>
                </c:pt>
                <c:pt idx="2726">
                  <c:v>520.41121605477088</c:v>
                </c:pt>
                <c:pt idx="2727">
                  <c:v>510.95632692674093</c:v>
                </c:pt>
                <c:pt idx="2728">
                  <c:v>504.66825181805427</c:v>
                </c:pt>
                <c:pt idx="2729">
                  <c:v>484.73849777223825</c:v>
                </c:pt>
                <c:pt idx="2730">
                  <c:v>493.36662147399045</c:v>
                </c:pt>
                <c:pt idx="2731">
                  <c:v>504.91564842182623</c:v>
                </c:pt>
                <c:pt idx="2732">
                  <c:v>518.7385160400338</c:v>
                </c:pt>
                <c:pt idx="2733">
                  <c:v>532.56694494849171</c:v>
                </c:pt>
                <c:pt idx="2734">
                  <c:v>548.06044029120415</c:v>
                </c:pt>
                <c:pt idx="2735">
                  <c:v>564.90650332904477</c:v>
                </c:pt>
                <c:pt idx="2736">
                  <c:v>581.51217924527577</c:v>
                </c:pt>
                <c:pt idx="2737">
                  <c:v>613.25437074476292</c:v>
                </c:pt>
                <c:pt idx="2738">
                  <c:v>606.58107484955667</c:v>
                </c:pt>
                <c:pt idx="2739">
                  <c:v>520.32482426845502</c:v>
                </c:pt>
                <c:pt idx="2740">
                  <c:v>519.84122864525523</c:v>
                </c:pt>
                <c:pt idx="2741">
                  <c:v>490.95399760846988</c:v>
                </c:pt>
                <c:pt idx="2742">
                  <c:v>507.67403835092119</c:v>
                </c:pt>
                <c:pt idx="2743">
                  <c:v>501.76662630236609</c:v>
                </c:pt>
                <c:pt idx="2744">
                  <c:v>496.10310458569199</c:v>
                </c:pt>
                <c:pt idx="2745">
                  <c:v>473.35869942718466</c:v>
                </c:pt>
                <c:pt idx="2746">
                  <c:v>482.64865781992762</c:v>
                </c:pt>
                <c:pt idx="2747">
                  <c:v>465.85954967870282</c:v>
                </c:pt>
                <c:pt idx="2748">
                  <c:v>464.4461176418186</c:v>
                </c:pt>
                <c:pt idx="2749">
                  <c:v>449.52379127244274</c:v>
                </c:pt>
                <c:pt idx="2750">
                  <c:v>448.25111187112356</c:v>
                </c:pt>
                <c:pt idx="2751">
                  <c:v>448.87677811031466</c:v>
                </c:pt>
                <c:pt idx="2752">
                  <c:v>445.10452216578039</c:v>
                </c:pt>
                <c:pt idx="2753">
                  <c:v>448.08320425039534</c:v>
                </c:pt>
                <c:pt idx="2754">
                  <c:v>444.60266564987251</c:v>
                </c:pt>
                <c:pt idx="2755">
                  <c:v>449.78221765424797</c:v>
                </c:pt>
                <c:pt idx="2756">
                  <c:v>463.29100898624552</c:v>
                </c:pt>
                <c:pt idx="2757">
                  <c:v>465.4265548710008</c:v>
                </c:pt>
                <c:pt idx="2758">
                  <c:v>426.68939149021992</c:v>
                </c:pt>
                <c:pt idx="2759">
                  <c:v>416.63948170000702</c:v>
                </c:pt>
                <c:pt idx="2760">
                  <c:v>420.72313662092381</c:v>
                </c:pt>
                <c:pt idx="2761">
                  <c:v>422.69025256962237</c:v>
                </c:pt>
                <c:pt idx="2762">
                  <c:v>413.18192661915168</c:v>
                </c:pt>
                <c:pt idx="2763">
                  <c:v>423.49710965425123</c:v>
                </c:pt>
                <c:pt idx="2764">
                  <c:v>420.32427985617244</c:v>
                </c:pt>
                <c:pt idx="2765">
                  <c:v>417.87052290420729</c:v>
                </c:pt>
                <c:pt idx="2766">
                  <c:v>410.2094656969827</c:v>
                </c:pt>
                <c:pt idx="2767">
                  <c:v>406.74518231773317</c:v>
                </c:pt>
                <c:pt idx="2768">
                  <c:v>392.75152576079762</c:v>
                </c:pt>
                <c:pt idx="2769">
                  <c:v>385.57681147929071</c:v>
                </c:pt>
                <c:pt idx="2770">
                  <c:v>380.15189156061973</c:v>
                </c:pt>
                <c:pt idx="2771">
                  <c:v>386.95676343421673</c:v>
                </c:pt>
                <c:pt idx="2772">
                  <c:v>387.10995332764821</c:v>
                </c:pt>
                <c:pt idx="2773">
                  <c:v>379.48224206094346</c:v>
                </c:pt>
                <c:pt idx="2774">
                  <c:v>395.20716180332448</c:v>
                </c:pt>
                <c:pt idx="2775">
                  <c:v>400.05377789357863</c:v>
                </c:pt>
                <c:pt idx="2776">
                  <c:v>406.93897226994784</c:v>
                </c:pt>
                <c:pt idx="2777">
                  <c:v>375.71521026953315</c:v>
                </c:pt>
                <c:pt idx="2778">
                  <c:v>360.2951676095683</c:v>
                </c:pt>
                <c:pt idx="2779">
                  <c:v>356.46673756465293</c:v>
                </c:pt>
                <c:pt idx="2780">
                  <c:v>352.66674619109529</c:v>
                </c:pt>
                <c:pt idx="2781">
                  <c:v>350.66200433879482</c:v>
                </c:pt>
                <c:pt idx="2782">
                  <c:v>349.41119729763381</c:v>
                </c:pt>
                <c:pt idx="2783">
                  <c:v>342.62896476400709</c:v>
                </c:pt>
                <c:pt idx="2784">
                  <c:v>344.43470965860979</c:v>
                </c:pt>
                <c:pt idx="2785">
                  <c:v>341.41533381228118</c:v>
                </c:pt>
                <c:pt idx="2786">
                  <c:v>340.2623042201181</c:v>
                </c:pt>
                <c:pt idx="2787">
                  <c:v>340.25879451807793</c:v>
                </c:pt>
                <c:pt idx="2788">
                  <c:v>341.32996361405833</c:v>
                </c:pt>
                <c:pt idx="2789">
                  <c:v>331.93793680885238</c:v>
                </c:pt>
                <c:pt idx="2790">
                  <c:v>326.01618311216515</c:v>
                </c:pt>
                <c:pt idx="2791">
                  <c:v>312.83628777812231</c:v>
                </c:pt>
                <c:pt idx="2792">
                  <c:v>306.39517096484923</c:v>
                </c:pt>
                <c:pt idx="2793">
                  <c:v>305.22801070269441</c:v>
                </c:pt>
                <c:pt idx="2794">
                  <c:v>302.96729374877066</c:v>
                </c:pt>
                <c:pt idx="2795">
                  <c:v>309.63123949844328</c:v>
                </c:pt>
                <c:pt idx="2796">
                  <c:v>310.25754066433615</c:v>
                </c:pt>
                <c:pt idx="2797">
                  <c:v>303.42302267238063</c:v>
                </c:pt>
                <c:pt idx="2798">
                  <c:v>308.46178017256671</c:v>
                </c:pt>
                <c:pt idx="2799">
                  <c:v>301.01512848871397</c:v>
                </c:pt>
                <c:pt idx="2800">
                  <c:v>301.73500637120128</c:v>
                </c:pt>
                <c:pt idx="2801">
                  <c:v>302.40134473095833</c:v>
                </c:pt>
                <c:pt idx="2802">
                  <c:v>302.39827729787868</c:v>
                </c:pt>
                <c:pt idx="2803">
                  <c:v>294.66698563677079</c:v>
                </c:pt>
                <c:pt idx="2804">
                  <c:v>288.08074351386097</c:v>
                </c:pt>
                <c:pt idx="2805">
                  <c:v>281.53061001590737</c:v>
                </c:pt>
                <c:pt idx="2806">
                  <c:v>265.30374855230014</c:v>
                </c:pt>
                <c:pt idx="2807">
                  <c:v>277.70320544339836</c:v>
                </c:pt>
                <c:pt idx="2808">
                  <c:v>279.8940754370816</c:v>
                </c:pt>
                <c:pt idx="2809">
                  <c:v>283.14703775087281</c:v>
                </c:pt>
                <c:pt idx="2810">
                  <c:v>284.53570930669929</c:v>
                </c:pt>
                <c:pt idx="2811">
                  <c:v>285.77163934282578</c:v>
                </c:pt>
                <c:pt idx="2812">
                  <c:v>293.4328627919719</c:v>
                </c:pt>
                <c:pt idx="2813">
                  <c:v>290.40633389137315</c:v>
                </c:pt>
                <c:pt idx="2814">
                  <c:v>288.89512243364896</c:v>
                </c:pt>
                <c:pt idx="2815">
                  <c:v>293.74476460864611</c:v>
                </c:pt>
                <c:pt idx="2816">
                  <c:v>288.57042982221878</c:v>
                </c:pt>
                <c:pt idx="2817">
                  <c:v>288.13898312381917</c:v>
                </c:pt>
                <c:pt idx="2818">
                  <c:v>278.92546654604678</c:v>
                </c:pt>
                <c:pt idx="2819">
                  <c:v>275.86323477696641</c:v>
                </c:pt>
                <c:pt idx="2820">
                  <c:v>275.94472701896387</c:v>
                </c:pt>
                <c:pt idx="2821">
                  <c:v>275.77423594521025</c:v>
                </c:pt>
                <c:pt idx="2822">
                  <c:v>276.52247443305907</c:v>
                </c:pt>
                <c:pt idx="2823">
                  <c:v>271.87131747723481</c:v>
                </c:pt>
                <c:pt idx="2824">
                  <c:v>264.99097426536082</c:v>
                </c:pt>
                <c:pt idx="2825">
                  <c:v>270.41298530109088</c:v>
                </c:pt>
                <c:pt idx="2826">
                  <c:v>263.5402943906646</c:v>
                </c:pt>
                <c:pt idx="2827">
                  <c:v>255.06983205659395</c:v>
                </c:pt>
                <c:pt idx="2828">
                  <c:v>254.70413102380081</c:v>
                </c:pt>
                <c:pt idx="2829">
                  <c:v>252.68459600414289</c:v>
                </c:pt>
                <c:pt idx="2830">
                  <c:v>264.20772770001878</c:v>
                </c:pt>
                <c:pt idx="2831">
                  <c:v>267.08395658357443</c:v>
                </c:pt>
                <c:pt idx="2832">
                  <c:v>273.62865777140706</c:v>
                </c:pt>
                <c:pt idx="2833">
                  <c:v>266.89337252759918</c:v>
                </c:pt>
                <c:pt idx="2834">
                  <c:v>260.29412190823666</c:v>
                </c:pt>
                <c:pt idx="2835">
                  <c:v>248.42663253997776</c:v>
                </c:pt>
                <c:pt idx="2836">
                  <c:v>248.30086254600087</c:v>
                </c:pt>
                <c:pt idx="2837">
                  <c:v>246.10777914321432</c:v>
                </c:pt>
                <c:pt idx="2838">
                  <c:v>252.86795050572246</c:v>
                </c:pt>
                <c:pt idx="2839">
                  <c:v>255.05060420862662</c:v>
                </c:pt>
                <c:pt idx="2840">
                  <c:v>250.78147682483333</c:v>
                </c:pt>
                <c:pt idx="2841">
                  <c:v>261.54501717275082</c:v>
                </c:pt>
                <c:pt idx="2842">
                  <c:v>255.3437126043024</c:v>
                </c:pt>
                <c:pt idx="2843">
                  <c:v>262.63643341456464</c:v>
                </c:pt>
                <c:pt idx="2844">
                  <c:v>274.39911987436165</c:v>
                </c:pt>
                <c:pt idx="2845">
                  <c:v>281.91329223539594</c:v>
                </c:pt>
                <c:pt idx="2846">
                  <c:v>289.1158562614184</c:v>
                </c:pt>
                <c:pt idx="2847">
                  <c:v>294.09070253388467</c:v>
                </c:pt>
                <c:pt idx="2848">
                  <c:v>276.13090191342036</c:v>
                </c:pt>
                <c:pt idx="2849">
                  <c:v>275.77643159079173</c:v>
                </c:pt>
                <c:pt idx="2850">
                  <c:v>280.58871232898343</c:v>
                </c:pt>
                <c:pt idx="2851">
                  <c:v>275.82292647393865</c:v>
                </c:pt>
                <c:pt idx="2852">
                  <c:v>275.62992673334338</c:v>
                </c:pt>
                <c:pt idx="2853">
                  <c:v>246.01654214560261</c:v>
                </c:pt>
                <c:pt idx="2854">
                  <c:v>242.17366921307189</c:v>
                </c:pt>
                <c:pt idx="2855">
                  <c:v>240.97551586064705</c:v>
                </c:pt>
                <c:pt idx="2856">
                  <c:v>240.68859815522714</c:v>
                </c:pt>
                <c:pt idx="2857">
                  <c:v>239.45018663519977</c:v>
                </c:pt>
                <c:pt idx="2858">
                  <c:v>230.52854788634778</c:v>
                </c:pt>
                <c:pt idx="2859">
                  <c:v>232.23093729995844</c:v>
                </c:pt>
                <c:pt idx="2860">
                  <c:v>235.99884974705111</c:v>
                </c:pt>
                <c:pt idx="2861">
                  <c:v>229.94372874587819</c:v>
                </c:pt>
                <c:pt idx="2862">
                  <c:v>230.31746634793041</c:v>
                </c:pt>
                <c:pt idx="2863">
                  <c:v>225.6120352945232</c:v>
                </c:pt>
                <c:pt idx="2864">
                  <c:v>225.61178565163678</c:v>
                </c:pt>
                <c:pt idx="2865">
                  <c:v>226.07342513910174</c:v>
                </c:pt>
                <c:pt idx="2866">
                  <c:v>227.91351504996501</c:v>
                </c:pt>
                <c:pt idx="2867">
                  <c:v>224.25097572570422</c:v>
                </c:pt>
                <c:pt idx="2868">
                  <c:v>219.42220114997534</c:v>
                </c:pt>
                <c:pt idx="2869">
                  <c:v>217.92732676546575</c:v>
                </c:pt>
                <c:pt idx="2870">
                  <c:v>256.72936259690681</c:v>
                </c:pt>
                <c:pt idx="2871">
                  <c:v>257.55577304398486</c:v>
                </c:pt>
                <c:pt idx="2872">
                  <c:v>230.31522339080479</c:v>
                </c:pt>
                <c:pt idx="2873">
                  <c:v>221.78205513018017</c:v>
                </c:pt>
                <c:pt idx="2874">
                  <c:v>223.72241023432221</c:v>
                </c:pt>
                <c:pt idx="2875">
                  <c:v>217.47510741008793</c:v>
                </c:pt>
                <c:pt idx="2876">
                  <c:v>218.36461145978933</c:v>
                </c:pt>
                <c:pt idx="2877">
                  <c:v>216.59190752441447</c:v>
                </c:pt>
                <c:pt idx="2878">
                  <c:v>214.23741135878365</c:v>
                </c:pt>
                <c:pt idx="2879">
                  <c:v>213.90747975782651</c:v>
                </c:pt>
                <c:pt idx="2880">
                  <c:v>210.02924647908989</c:v>
                </c:pt>
                <c:pt idx="2881">
                  <c:v>210.83239571039294</c:v>
                </c:pt>
                <c:pt idx="2882">
                  <c:v>213.01617680028784</c:v>
                </c:pt>
                <c:pt idx="2883">
                  <c:v>216.49851579071355</c:v>
                </c:pt>
                <c:pt idx="2884">
                  <c:v>214.76310951695893</c:v>
                </c:pt>
                <c:pt idx="2885">
                  <c:v>210.97687480762667</c:v>
                </c:pt>
                <c:pt idx="2886">
                  <c:v>212.12787519658718</c:v>
                </c:pt>
                <c:pt idx="2887">
                  <c:v>214.10129697787846</c:v>
                </c:pt>
                <c:pt idx="2888">
                  <c:v>207.02250577018611</c:v>
                </c:pt>
                <c:pt idx="2889">
                  <c:v>207.20134041887533</c:v>
                </c:pt>
                <c:pt idx="2890">
                  <c:v>209.47723526355179</c:v>
                </c:pt>
                <c:pt idx="2891">
                  <c:v>207.56399141466059</c:v>
                </c:pt>
                <c:pt idx="2892">
                  <c:v>203.82176461398166</c:v>
                </c:pt>
                <c:pt idx="2893">
                  <c:v>203.1893960997534</c:v>
                </c:pt>
                <c:pt idx="2894">
                  <c:v>204.87272511285354</c:v>
                </c:pt>
                <c:pt idx="2895">
                  <c:v>201.60570203730666</c:v>
                </c:pt>
                <c:pt idx="2896">
                  <c:v>199.93404519397308</c:v>
                </c:pt>
                <c:pt idx="2897">
                  <c:v>195.76908576862837</c:v>
                </c:pt>
                <c:pt idx="2898">
                  <c:v>202.06583834948438</c:v>
                </c:pt>
                <c:pt idx="2899">
                  <c:v>196.9218237242201</c:v>
                </c:pt>
                <c:pt idx="2900">
                  <c:v>201.65807532461525</c:v>
                </c:pt>
                <c:pt idx="2901">
                  <c:v>205.08214874116695</c:v>
                </c:pt>
                <c:pt idx="2902">
                  <c:v>209.54074310569649</c:v>
                </c:pt>
                <c:pt idx="2903">
                  <c:v>206.99348098146834</c:v>
                </c:pt>
                <c:pt idx="2904">
                  <c:v>216.73279852746393</c:v>
                </c:pt>
                <c:pt idx="2905">
                  <c:v>210.32335849793535</c:v>
                </c:pt>
                <c:pt idx="2906">
                  <c:v>205.64660818940283</c:v>
                </c:pt>
                <c:pt idx="2907">
                  <c:v>203.46338754849106</c:v>
                </c:pt>
                <c:pt idx="2908">
                  <c:v>197.90948654475753</c:v>
                </c:pt>
                <c:pt idx="2909">
                  <c:v>195.7396689489284</c:v>
                </c:pt>
                <c:pt idx="2910">
                  <c:v>189.73031225642029</c:v>
                </c:pt>
                <c:pt idx="2911">
                  <c:v>187.79853903048465</c:v>
                </c:pt>
                <c:pt idx="2912">
                  <c:v>185.41976517650355</c:v>
                </c:pt>
                <c:pt idx="2913">
                  <c:v>181.48408527311497</c:v>
                </c:pt>
                <c:pt idx="2914">
                  <c:v>180.74072412253085</c:v>
                </c:pt>
                <c:pt idx="2915">
                  <c:v>179.26134061629773</c:v>
                </c:pt>
                <c:pt idx="2916">
                  <c:v>178.25703996175093</c:v>
                </c:pt>
                <c:pt idx="2917">
                  <c:v>176.56247337226563</c:v>
                </c:pt>
                <c:pt idx="2918">
                  <c:v>177.90383069000319</c:v>
                </c:pt>
                <c:pt idx="2919">
                  <c:v>179.50386078257529</c:v>
                </c:pt>
                <c:pt idx="2920">
                  <c:v>179.01275322647797</c:v>
                </c:pt>
                <c:pt idx="2921">
                  <c:v>177.2084399562639</c:v>
                </c:pt>
                <c:pt idx="2922">
                  <c:v>176.4599201904081</c:v>
                </c:pt>
                <c:pt idx="2923">
                  <c:v>178.32678871745932</c:v>
                </c:pt>
                <c:pt idx="2924">
                  <c:v>179.47822679230185</c:v>
                </c:pt>
                <c:pt idx="2925">
                  <c:v>179.626776426617</c:v>
                </c:pt>
                <c:pt idx="2926">
                  <c:v>176.95382509365871</c:v>
                </c:pt>
                <c:pt idx="2927">
                  <c:v>182.27495876069551</c:v>
                </c:pt>
                <c:pt idx="2928">
                  <c:v>184.63128877935509</c:v>
                </c:pt>
                <c:pt idx="2929">
                  <c:v>219.81294930007672</c:v>
                </c:pt>
                <c:pt idx="2930">
                  <c:v>220.82430204790961</c:v>
                </c:pt>
                <c:pt idx="2931">
                  <c:v>189.23687719121921</c:v>
                </c:pt>
                <c:pt idx="2932">
                  <c:v>189.14772374191381</c:v>
                </c:pt>
                <c:pt idx="2933">
                  <c:v>187.71288647494015</c:v>
                </c:pt>
                <c:pt idx="2934">
                  <c:v>213.85559798767173</c:v>
                </c:pt>
                <c:pt idx="2935">
                  <c:v>214.63213505142511</c:v>
                </c:pt>
                <c:pt idx="2936">
                  <c:v>203.09412079142874</c:v>
                </c:pt>
                <c:pt idx="2937">
                  <c:v>187.13375268028392</c:v>
                </c:pt>
                <c:pt idx="2938">
                  <c:v>196.10764227633803</c:v>
                </c:pt>
                <c:pt idx="2939">
                  <c:v>193.61700161355353</c:v>
                </c:pt>
                <c:pt idx="2940">
                  <c:v>189.68157188903794</c:v>
                </c:pt>
                <c:pt idx="2941">
                  <c:v>188.73948901838867</c:v>
                </c:pt>
                <c:pt idx="2942">
                  <c:v>190.59411404260965</c:v>
                </c:pt>
                <c:pt idx="2943">
                  <c:v>190.88822125001209</c:v>
                </c:pt>
                <c:pt idx="2944">
                  <c:v>184.45014508003129</c:v>
                </c:pt>
                <c:pt idx="2945">
                  <c:v>184.80080297257214</c:v>
                </c:pt>
                <c:pt idx="2946">
                  <c:v>190.20860622307563</c:v>
                </c:pt>
                <c:pt idx="2947">
                  <c:v>191.42686786302264</c:v>
                </c:pt>
                <c:pt idx="2948">
                  <c:v>188.74012164176349</c:v>
                </c:pt>
                <c:pt idx="2949">
                  <c:v>193.11660903503329</c:v>
                </c:pt>
                <c:pt idx="2950">
                  <c:v>181.95565297403186</c:v>
                </c:pt>
                <c:pt idx="2951">
                  <c:v>178.18714981131171</c:v>
                </c:pt>
                <c:pt idx="2952">
                  <c:v>172.33373542646106</c:v>
                </c:pt>
                <c:pt idx="2953">
                  <c:v>173.35278022548476</c:v>
                </c:pt>
                <c:pt idx="2954">
                  <c:v>171.58028294717911</c:v>
                </c:pt>
                <c:pt idx="2955">
                  <c:v>164.92346228533626</c:v>
                </c:pt>
                <c:pt idx="2956">
                  <c:v>165.0077148924392</c:v>
                </c:pt>
                <c:pt idx="2957">
                  <c:v>163.01650352178817</c:v>
                </c:pt>
                <c:pt idx="2958">
                  <c:v>163.71178659865618</c:v>
                </c:pt>
                <c:pt idx="2959">
                  <c:v>165.09652198380937</c:v>
                </c:pt>
                <c:pt idx="2960">
                  <c:v>164.44235169278133</c:v>
                </c:pt>
                <c:pt idx="2961">
                  <c:v>163.13539230449345</c:v>
                </c:pt>
                <c:pt idx="2962">
                  <c:v>162.15940012221489</c:v>
                </c:pt>
                <c:pt idx="2963">
                  <c:v>159.30727082615488</c:v>
                </c:pt>
                <c:pt idx="2964">
                  <c:v>156.75952568781489</c:v>
                </c:pt>
                <c:pt idx="2965">
                  <c:v>152.65544016056879</c:v>
                </c:pt>
                <c:pt idx="2966">
                  <c:v>153.23041708677687</c:v>
                </c:pt>
                <c:pt idx="2967">
                  <c:v>152.91391016902281</c:v>
                </c:pt>
                <c:pt idx="2968">
                  <c:v>147.99540258444762</c:v>
                </c:pt>
                <c:pt idx="2969">
                  <c:v>148.37185709900024</c:v>
                </c:pt>
                <c:pt idx="2970">
                  <c:v>150.48806039053147</c:v>
                </c:pt>
                <c:pt idx="2971">
                  <c:v>147.15167143748627</c:v>
                </c:pt>
                <c:pt idx="2972">
                  <c:v>145.30911577873758</c:v>
                </c:pt>
                <c:pt idx="2973">
                  <c:v>143.84404163602369</c:v>
                </c:pt>
                <c:pt idx="2974">
                  <c:v>141.23500140943449</c:v>
                </c:pt>
                <c:pt idx="2975">
                  <c:v>139.06754103919315</c:v>
                </c:pt>
                <c:pt idx="2976">
                  <c:v>139.69757732884679</c:v>
                </c:pt>
                <c:pt idx="2977">
                  <c:v>137.91139257928606</c:v>
                </c:pt>
                <c:pt idx="2978">
                  <c:v>136.72469133555518</c:v>
                </c:pt>
                <c:pt idx="2979">
                  <c:v>135.00904167291483</c:v>
                </c:pt>
                <c:pt idx="2980">
                  <c:v>140.23083291407463</c:v>
                </c:pt>
                <c:pt idx="2981">
                  <c:v>141.64287236230186</c:v>
                </c:pt>
                <c:pt idx="2982">
                  <c:v>142.67020120413687</c:v>
                </c:pt>
                <c:pt idx="2983">
                  <c:v>143.43194570855334</c:v>
                </c:pt>
                <c:pt idx="2984">
                  <c:v>136.66141481880808</c:v>
                </c:pt>
                <c:pt idx="2985">
                  <c:v>138.17648619717656</c:v>
                </c:pt>
                <c:pt idx="2986">
                  <c:v>135.48078152826866</c:v>
                </c:pt>
                <c:pt idx="2987">
                  <c:v>136.63714821784802</c:v>
                </c:pt>
                <c:pt idx="2988">
                  <c:v>135.34321278569959</c:v>
                </c:pt>
                <c:pt idx="2989">
                  <c:v>135.00051352184147</c:v>
                </c:pt>
                <c:pt idx="2990">
                  <c:v>132.89640433326957</c:v>
                </c:pt>
                <c:pt idx="2991">
                  <c:v>134.19929522128837</c:v>
                </c:pt>
                <c:pt idx="2992">
                  <c:v>134.20053822851523</c:v>
                </c:pt>
                <c:pt idx="2993">
                  <c:v>135.20866041865685</c:v>
                </c:pt>
                <c:pt idx="2994">
                  <c:v>138.36874583106987</c:v>
                </c:pt>
                <c:pt idx="2995">
                  <c:v>140.39594820300135</c:v>
                </c:pt>
                <c:pt idx="2996">
                  <c:v>139.58322277589065</c:v>
                </c:pt>
                <c:pt idx="2997">
                  <c:v>145.09082763621467</c:v>
                </c:pt>
                <c:pt idx="2998">
                  <c:v>139.67478182284725</c:v>
                </c:pt>
                <c:pt idx="2999">
                  <c:v>139.08428294133944</c:v>
                </c:pt>
                <c:pt idx="3000">
                  <c:v>133.23995652252026</c:v>
                </c:pt>
                <c:pt idx="3001">
                  <c:v>128.36699461847974</c:v>
                </c:pt>
                <c:pt idx="3002">
                  <c:v>126.86340806167473</c:v>
                </c:pt>
                <c:pt idx="3003">
                  <c:v>126.32985420845785</c:v>
                </c:pt>
                <c:pt idx="3004">
                  <c:v>125.7336633440739</c:v>
                </c:pt>
                <c:pt idx="3005">
                  <c:v>124.85031278071739</c:v>
                </c:pt>
                <c:pt idx="3006">
                  <c:v>126.96431826284524</c:v>
                </c:pt>
                <c:pt idx="3007">
                  <c:v>128.63002406373113</c:v>
                </c:pt>
                <c:pt idx="3008">
                  <c:v>130.96377046999166</c:v>
                </c:pt>
                <c:pt idx="3009">
                  <c:v>130.96820281079394</c:v>
                </c:pt>
                <c:pt idx="3010">
                  <c:v>130.45132048402198</c:v>
                </c:pt>
                <c:pt idx="3011">
                  <c:v>129.20515214000847</c:v>
                </c:pt>
                <c:pt idx="3012">
                  <c:v>124.51657083676928</c:v>
                </c:pt>
                <c:pt idx="3013">
                  <c:v>121.10890296510676</c:v>
                </c:pt>
                <c:pt idx="3014">
                  <c:v>116.95836563117336</c:v>
                </c:pt>
                <c:pt idx="3015">
                  <c:v>117.08634791289541</c:v>
                </c:pt>
                <c:pt idx="3016">
                  <c:v>117.40214109582534</c:v>
                </c:pt>
                <c:pt idx="3017">
                  <c:v>116.319652573252</c:v>
                </c:pt>
                <c:pt idx="3018">
                  <c:v>112.27787470864789</c:v>
                </c:pt>
                <c:pt idx="3019">
                  <c:v>110.88031615432726</c:v>
                </c:pt>
                <c:pt idx="3020">
                  <c:v>110.9637916048982</c:v>
                </c:pt>
                <c:pt idx="3021">
                  <c:v>111.94511811870063</c:v>
                </c:pt>
                <c:pt idx="3022">
                  <c:v>110.05342508589057</c:v>
                </c:pt>
                <c:pt idx="3023">
                  <c:v>111.88126084551472</c:v>
                </c:pt>
                <c:pt idx="3024">
                  <c:v>111.09178362000061</c:v>
                </c:pt>
                <c:pt idx="3025">
                  <c:v>111.09358467900421</c:v>
                </c:pt>
                <c:pt idx="3026">
                  <c:v>110.27983065912247</c:v>
                </c:pt>
                <c:pt idx="3027">
                  <c:v>112.4913809856349</c:v>
                </c:pt>
                <c:pt idx="3028">
                  <c:v>107.21056406041525</c:v>
                </c:pt>
                <c:pt idx="3029">
                  <c:v>105.55168528653543</c:v>
                </c:pt>
                <c:pt idx="3030">
                  <c:v>105.11316316116839</c:v>
                </c:pt>
                <c:pt idx="3031">
                  <c:v>104.18556723457338</c:v>
                </c:pt>
                <c:pt idx="3032">
                  <c:v>103.89177170964969</c:v>
                </c:pt>
                <c:pt idx="3033">
                  <c:v>105.0808911288066</c:v>
                </c:pt>
                <c:pt idx="3034">
                  <c:v>103.47241318778229</c:v>
                </c:pt>
                <c:pt idx="3035">
                  <c:v>103.31376327630502</c:v>
                </c:pt>
                <c:pt idx="3036">
                  <c:v>104.21808668161881</c:v>
                </c:pt>
                <c:pt idx="3037">
                  <c:v>108.23707062051314</c:v>
                </c:pt>
                <c:pt idx="3038">
                  <c:v>108.68684845844928</c:v>
                </c:pt>
                <c:pt idx="3039">
                  <c:v>108.35301905561478</c:v>
                </c:pt>
                <c:pt idx="3040">
                  <c:v>106.92724252520041</c:v>
                </c:pt>
                <c:pt idx="3041">
                  <c:v>106.10910722315624</c:v>
                </c:pt>
                <c:pt idx="3042">
                  <c:v>107.61965368774656</c:v>
                </c:pt>
                <c:pt idx="3043">
                  <c:v>109.72288847480036</c:v>
                </c:pt>
                <c:pt idx="3044">
                  <c:v>111.22449685734652</c:v>
                </c:pt>
                <c:pt idx="3045">
                  <c:v>110.80812870454766</c:v>
                </c:pt>
                <c:pt idx="3046">
                  <c:v>119.76507879568507</c:v>
                </c:pt>
                <c:pt idx="3047">
                  <c:v>122.92309361086858</c:v>
                </c:pt>
                <c:pt idx="3048">
                  <c:v>118.98111887870112</c:v>
                </c:pt>
                <c:pt idx="3049">
                  <c:v>116.99039761261109</c:v>
                </c:pt>
                <c:pt idx="3050">
                  <c:v>133.36093025308864</c:v>
                </c:pt>
                <c:pt idx="3051">
                  <c:v>261.5210529499405</c:v>
                </c:pt>
                <c:pt idx="3052">
                  <c:v>193.64679243123481</c:v>
                </c:pt>
                <c:pt idx="3053">
                  <c:v>184.96471033854954</c:v>
                </c:pt>
                <c:pt idx="3054">
                  <c:v>206.12798536705094</c:v>
                </c:pt>
                <c:pt idx="3055">
                  <c:v>195.37773620126524</c:v>
                </c:pt>
                <c:pt idx="3056">
                  <c:v>189.13817680208169</c:v>
                </c:pt>
                <c:pt idx="3057">
                  <c:v>188.85996994434475</c:v>
                </c:pt>
                <c:pt idx="3058">
                  <c:v>170.28763180062901</c:v>
                </c:pt>
                <c:pt idx="3059">
                  <c:v>166.91610193855817</c:v>
                </c:pt>
                <c:pt idx="3060">
                  <c:v>169.14377792789554</c:v>
                </c:pt>
                <c:pt idx="3061">
                  <c:v>174.70302049043491</c:v>
                </c:pt>
                <c:pt idx="3062">
                  <c:v>176.69722636564106</c:v>
                </c:pt>
                <c:pt idx="3063">
                  <c:v>172.01746110727984</c:v>
                </c:pt>
                <c:pt idx="3064">
                  <c:v>160.94864441522887</c:v>
                </c:pt>
                <c:pt idx="3065">
                  <c:v>154.86588796852428</c:v>
                </c:pt>
                <c:pt idx="3066">
                  <c:v>166.67719186823916</c:v>
                </c:pt>
                <c:pt idx="3067">
                  <c:v>175.48445223168389</c:v>
                </c:pt>
                <c:pt idx="3068">
                  <c:v>186.52563954227833</c:v>
                </c:pt>
                <c:pt idx="3069">
                  <c:v>179.81226052969811</c:v>
                </c:pt>
                <c:pt idx="3070">
                  <c:v>174.03935209276275</c:v>
                </c:pt>
                <c:pt idx="3071">
                  <c:v>175.04859778011306</c:v>
                </c:pt>
                <c:pt idx="3072">
                  <c:v>172.11412040931557</c:v>
                </c:pt>
                <c:pt idx="3073">
                  <c:v>166.74321762055658</c:v>
                </c:pt>
                <c:pt idx="3074">
                  <c:v>155.31412106434314</c:v>
                </c:pt>
                <c:pt idx="3075">
                  <c:v>158.84246455329512</c:v>
                </c:pt>
                <c:pt idx="3076">
                  <c:v>162.82291268464274</c:v>
                </c:pt>
                <c:pt idx="3077">
                  <c:v>166.70176636124182</c:v>
                </c:pt>
                <c:pt idx="3078">
                  <c:v>161.32290888780204</c:v>
                </c:pt>
                <c:pt idx="3079">
                  <c:v>158.61470574280261</c:v>
                </c:pt>
                <c:pt idx="3080">
                  <c:v>168.98470135985889</c:v>
                </c:pt>
                <c:pt idx="3081">
                  <c:v>168.14415126847541</c:v>
                </c:pt>
                <c:pt idx="3082">
                  <c:v>167.66464113126528</c:v>
                </c:pt>
                <c:pt idx="3083">
                  <c:v>187.02351145595847</c:v>
                </c:pt>
                <c:pt idx="3084">
                  <c:v>197.06271545843981</c:v>
                </c:pt>
                <c:pt idx="3085">
                  <c:v>186.98892847264037</c:v>
                </c:pt>
                <c:pt idx="3086">
                  <c:v>197.30804761124662</c:v>
                </c:pt>
                <c:pt idx="3087">
                  <c:v>202.53375071273504</c:v>
                </c:pt>
                <c:pt idx="3088">
                  <c:v>192.14335083044955</c:v>
                </c:pt>
                <c:pt idx="3089">
                  <c:v>205.28490787162411</c:v>
                </c:pt>
                <c:pt idx="3090">
                  <c:v>198.41906835834345</c:v>
                </c:pt>
                <c:pt idx="3091">
                  <c:v>193.72094979942028</c:v>
                </c:pt>
                <c:pt idx="3092">
                  <c:v>186.64403710989416</c:v>
                </c:pt>
                <c:pt idx="3093">
                  <c:v>197.98686790051838</c:v>
                </c:pt>
                <c:pt idx="3094">
                  <c:v>200.61517091093955</c:v>
                </c:pt>
                <c:pt idx="3095">
                  <c:v>195.84926160009323</c:v>
                </c:pt>
                <c:pt idx="3096">
                  <c:v>195.95883864756814</c:v>
                </c:pt>
                <c:pt idx="3097">
                  <c:v>187.41334069433046</c:v>
                </c:pt>
                <c:pt idx="3098">
                  <c:v>180.94402388387758</c:v>
                </c:pt>
                <c:pt idx="3099">
                  <c:v>172.19891652685612</c:v>
                </c:pt>
                <c:pt idx="3100">
                  <c:v>162.90463633917315</c:v>
                </c:pt>
                <c:pt idx="3101">
                  <c:v>163.40604929063406</c:v>
                </c:pt>
                <c:pt idx="3102">
                  <c:v>164.90114032205884</c:v>
                </c:pt>
                <c:pt idx="3103">
                  <c:v>169.17670626221999</c:v>
                </c:pt>
                <c:pt idx="3104">
                  <c:v>167.42634957388154</c:v>
                </c:pt>
                <c:pt idx="3105">
                  <c:v>175.07483266850062</c:v>
                </c:pt>
                <c:pt idx="3106">
                  <c:v>175.94862408916018</c:v>
                </c:pt>
                <c:pt idx="3107">
                  <c:v>168.10493694612236</c:v>
                </c:pt>
                <c:pt idx="3108">
                  <c:v>164.50948584628338</c:v>
                </c:pt>
                <c:pt idx="3109">
                  <c:v>166.10947858239115</c:v>
                </c:pt>
                <c:pt idx="3110">
                  <c:v>162.19922281812217</c:v>
                </c:pt>
                <c:pt idx="3111">
                  <c:v>165.42271294940181</c:v>
                </c:pt>
                <c:pt idx="3112">
                  <c:v>163.62030814958584</c:v>
                </c:pt>
                <c:pt idx="3113">
                  <c:v>160.15927078728214</c:v>
                </c:pt>
                <c:pt idx="3114">
                  <c:v>159.33174226682991</c:v>
                </c:pt>
                <c:pt idx="3115">
                  <c:v>158.79314358168403</c:v>
                </c:pt>
                <c:pt idx="3116">
                  <c:v>152.02199710456557</c:v>
                </c:pt>
                <c:pt idx="3117">
                  <c:v>146.422998155741</c:v>
                </c:pt>
                <c:pt idx="3118">
                  <c:v>142.56787881672707</c:v>
                </c:pt>
                <c:pt idx="3119">
                  <c:v>140.30890617881789</c:v>
                </c:pt>
                <c:pt idx="3120">
                  <c:v>148.89942092734873</c:v>
                </c:pt>
                <c:pt idx="3121">
                  <c:v>142.58834654797911</c:v>
                </c:pt>
                <c:pt idx="3122">
                  <c:v>139.70301732672834</c:v>
                </c:pt>
                <c:pt idx="3123">
                  <c:v>141.23949445568587</c:v>
                </c:pt>
                <c:pt idx="3124">
                  <c:v>136.78535088036091</c:v>
                </c:pt>
                <c:pt idx="3125">
                  <c:v>138.31536297546521</c:v>
                </c:pt>
                <c:pt idx="3126">
                  <c:v>135.15360349388081</c:v>
                </c:pt>
                <c:pt idx="3127">
                  <c:v>134.49778611130392</c:v>
                </c:pt>
                <c:pt idx="3128">
                  <c:v>137.16389208092031</c:v>
                </c:pt>
                <c:pt idx="3129">
                  <c:v>152.78098888153002</c:v>
                </c:pt>
                <c:pt idx="3130">
                  <c:v>146.6980399694088</c:v>
                </c:pt>
                <c:pt idx="3131">
                  <c:v>148.88745130449831</c:v>
                </c:pt>
                <c:pt idx="3132">
                  <c:v>140.6765126329598</c:v>
                </c:pt>
                <c:pt idx="3133">
                  <c:v>135.93617557695944</c:v>
                </c:pt>
                <c:pt idx="3134">
                  <c:v>133.86521538071395</c:v>
                </c:pt>
                <c:pt idx="3135">
                  <c:v>129.21772348781559</c:v>
                </c:pt>
                <c:pt idx="3136">
                  <c:v>130.16453208548546</c:v>
                </c:pt>
                <c:pt idx="3137">
                  <c:v>130.95194724204785</c:v>
                </c:pt>
                <c:pt idx="3138">
                  <c:v>128.07172818803042</c:v>
                </c:pt>
                <c:pt idx="3139">
                  <c:v>127.49108721150932</c:v>
                </c:pt>
                <c:pt idx="3140">
                  <c:v>130.21191596419021</c:v>
                </c:pt>
                <c:pt idx="3141">
                  <c:v>125.4935578011065</c:v>
                </c:pt>
                <c:pt idx="3142">
                  <c:v>125.78668172877333</c:v>
                </c:pt>
                <c:pt idx="3143">
                  <c:v>125.45153665119759</c:v>
                </c:pt>
                <c:pt idx="3144">
                  <c:v>130.65021727477216</c:v>
                </c:pt>
                <c:pt idx="3145">
                  <c:v>127.89874216406216</c:v>
                </c:pt>
                <c:pt idx="3146">
                  <c:v>136.46006577868806</c:v>
                </c:pt>
                <c:pt idx="3147">
                  <c:v>132.5883339352697</c:v>
                </c:pt>
                <c:pt idx="3148">
                  <c:v>148.93023973093258</c:v>
                </c:pt>
                <c:pt idx="3149">
                  <c:v>145.40313044965285</c:v>
                </c:pt>
                <c:pt idx="3150">
                  <c:v>154.26454304246388</c:v>
                </c:pt>
                <c:pt idx="3151">
                  <c:v>150.90785134988491</c:v>
                </c:pt>
                <c:pt idx="3152">
                  <c:v>147.3594483646971</c:v>
                </c:pt>
                <c:pt idx="3153">
                  <c:v>147.1802002243908</c:v>
                </c:pt>
                <c:pt idx="3154">
                  <c:v>150.58631167180565</c:v>
                </c:pt>
                <c:pt idx="3155">
                  <c:v>143.60774582857633</c:v>
                </c:pt>
                <c:pt idx="3156">
                  <c:v>137.28266732577134</c:v>
                </c:pt>
                <c:pt idx="3157">
                  <c:v>129.48681339178307</c:v>
                </c:pt>
                <c:pt idx="3158">
                  <c:v>127.25973257757539</c:v>
                </c:pt>
                <c:pt idx="3159">
                  <c:v>132.01666406914862</c:v>
                </c:pt>
                <c:pt idx="3160">
                  <c:v>127.58589407026037</c:v>
                </c:pt>
                <c:pt idx="3161">
                  <c:v>125.21729119575946</c:v>
                </c:pt>
                <c:pt idx="3162">
                  <c:v>125.6259716158912</c:v>
                </c:pt>
                <c:pt idx="3163">
                  <c:v>122.72101119241528</c:v>
                </c:pt>
                <c:pt idx="3164">
                  <c:v>122.28579169555654</c:v>
                </c:pt>
                <c:pt idx="3165">
                  <c:v>124.44389284381992</c:v>
                </c:pt>
                <c:pt idx="3166">
                  <c:v>125.356285028889</c:v>
                </c:pt>
                <c:pt idx="3167">
                  <c:v>123.67722170425813</c:v>
                </c:pt>
                <c:pt idx="3168">
                  <c:v>123.61138874822051</c:v>
                </c:pt>
                <c:pt idx="3169">
                  <c:v>121.70737221111729</c:v>
                </c:pt>
                <c:pt idx="3170">
                  <c:v>121.97903957574863</c:v>
                </c:pt>
                <c:pt idx="3171">
                  <c:v>125.53395437820637</c:v>
                </c:pt>
                <c:pt idx="3172">
                  <c:v>129.99996512470653</c:v>
                </c:pt>
                <c:pt idx="3173">
                  <c:v>123.75533595345028</c:v>
                </c:pt>
                <c:pt idx="3174">
                  <c:v>125.12907033675113</c:v>
                </c:pt>
                <c:pt idx="3175">
                  <c:v>122.89507905448906</c:v>
                </c:pt>
                <c:pt idx="3176">
                  <c:v>120.41187762570469</c:v>
                </c:pt>
                <c:pt idx="3177">
                  <c:v>116.51105006497947</c:v>
                </c:pt>
                <c:pt idx="3178">
                  <c:v>113.74165172104925</c:v>
                </c:pt>
                <c:pt idx="3179">
                  <c:v>112.98723532660728</c:v>
                </c:pt>
                <c:pt idx="3180">
                  <c:v>114.0979895376975</c:v>
                </c:pt>
                <c:pt idx="3181">
                  <c:v>120.73290148984739</c:v>
                </c:pt>
                <c:pt idx="3182">
                  <c:v>127.50715125312902</c:v>
                </c:pt>
                <c:pt idx="3183">
                  <c:v>120.47517865379592</c:v>
                </c:pt>
                <c:pt idx="3184">
                  <c:v>125.70428437551615</c:v>
                </c:pt>
                <c:pt idx="3185">
                  <c:v>121.05109951629893</c:v>
                </c:pt>
                <c:pt idx="3186">
                  <c:v>117.13829072455393</c:v>
                </c:pt>
                <c:pt idx="3187">
                  <c:v>115.81567582312354</c:v>
                </c:pt>
                <c:pt idx="3188">
                  <c:v>119.39594799303457</c:v>
                </c:pt>
                <c:pt idx="3189">
                  <c:v>115.72625208459199</c:v>
                </c:pt>
                <c:pt idx="3190">
                  <c:v>116.15834590900342</c:v>
                </c:pt>
                <c:pt idx="3191">
                  <c:v>115.43672856013215</c:v>
                </c:pt>
                <c:pt idx="3192">
                  <c:v>115.51181412762816</c:v>
                </c:pt>
                <c:pt idx="3193">
                  <c:v>115.28271796479328</c:v>
                </c:pt>
                <c:pt idx="3194">
                  <c:v>114.295768184549</c:v>
                </c:pt>
                <c:pt idx="3195">
                  <c:v>118.70557166113221</c:v>
                </c:pt>
                <c:pt idx="3196">
                  <c:v>114.73918137305667</c:v>
                </c:pt>
                <c:pt idx="3197">
                  <c:v>115.8365478645767</c:v>
                </c:pt>
                <c:pt idx="3198">
                  <c:v>118.41195807289188</c:v>
                </c:pt>
                <c:pt idx="3199">
                  <c:v>122.7154599258478</c:v>
                </c:pt>
                <c:pt idx="3200">
                  <c:v>124.28613087871878</c:v>
                </c:pt>
                <c:pt idx="3201">
                  <c:v>119.8592637373453</c:v>
                </c:pt>
                <c:pt idx="3202">
                  <c:v>115.58019699884305</c:v>
                </c:pt>
                <c:pt idx="3203">
                  <c:v>114.60348229737002</c:v>
                </c:pt>
                <c:pt idx="3204">
                  <c:v>111.10592598668742</c:v>
                </c:pt>
                <c:pt idx="3205">
                  <c:v>108.88051096391385</c:v>
                </c:pt>
                <c:pt idx="3206">
                  <c:v>113.56715029990727</c:v>
                </c:pt>
                <c:pt idx="3207">
                  <c:v>111.06408091041106</c:v>
                </c:pt>
                <c:pt idx="3208">
                  <c:v>108.04066304093729</c:v>
                </c:pt>
                <c:pt idx="3209">
                  <c:v>106.17692628177788</c:v>
                </c:pt>
                <c:pt idx="3210">
                  <c:v>106.97045088162007</c:v>
                </c:pt>
                <c:pt idx="3211">
                  <c:v>106.17576691091973</c:v>
                </c:pt>
                <c:pt idx="3212">
                  <c:v>106.5532756905085</c:v>
                </c:pt>
                <c:pt idx="3213">
                  <c:v>109.07194667817454</c:v>
                </c:pt>
                <c:pt idx="3214">
                  <c:v>106.9583386290921</c:v>
                </c:pt>
                <c:pt idx="3215">
                  <c:v>106.11047585174735</c:v>
                </c:pt>
                <c:pt idx="3216">
                  <c:v>105.60526431707251</c:v>
                </c:pt>
                <c:pt idx="3217">
                  <c:v>105.97706407800715</c:v>
                </c:pt>
                <c:pt idx="3218">
                  <c:v>104.51402954299677</c:v>
                </c:pt>
                <c:pt idx="3219">
                  <c:v>110.14639565946671</c:v>
                </c:pt>
                <c:pt idx="3220">
                  <c:v>112.26791927852398</c:v>
                </c:pt>
                <c:pt idx="3221">
                  <c:v>114.61476454248449</c:v>
                </c:pt>
                <c:pt idx="3222">
                  <c:v>116.29684029136608</c:v>
                </c:pt>
                <c:pt idx="3223">
                  <c:v>138.10038260550365</c:v>
                </c:pt>
                <c:pt idx="3224">
                  <c:v>139.64415434210844</c:v>
                </c:pt>
                <c:pt idx="3225">
                  <c:v>135.75673289386626</c:v>
                </c:pt>
                <c:pt idx="3226">
                  <c:v>138.59001784225663</c:v>
                </c:pt>
                <c:pt idx="3227">
                  <c:v>128.83712675016471</c:v>
                </c:pt>
                <c:pt idx="3228">
                  <c:v>127.72329055339192</c:v>
                </c:pt>
                <c:pt idx="3229">
                  <c:v>137.3030719255955</c:v>
                </c:pt>
                <c:pt idx="3230">
                  <c:v>137.36806384593481</c:v>
                </c:pt>
                <c:pt idx="3231">
                  <c:v>138.7430924292035</c:v>
                </c:pt>
                <c:pt idx="3232">
                  <c:v>140.24351088840027</c:v>
                </c:pt>
                <c:pt idx="3233">
                  <c:v>152.81780470572482</c:v>
                </c:pt>
                <c:pt idx="3234">
                  <c:v>154.89271994844171</c:v>
                </c:pt>
                <c:pt idx="3235">
                  <c:v>156.23618661675238</c:v>
                </c:pt>
                <c:pt idx="3236">
                  <c:v>159.76248610121652</c:v>
                </c:pt>
                <c:pt idx="3237">
                  <c:v>155.92245438480245</c:v>
                </c:pt>
                <c:pt idx="3238">
                  <c:v>151.62368881979009</c:v>
                </c:pt>
                <c:pt idx="3239">
                  <c:v>144.90101464919928</c:v>
                </c:pt>
                <c:pt idx="3240">
                  <c:v>146.26828801287718</c:v>
                </c:pt>
                <c:pt idx="3241">
                  <c:v>144.75614820927171</c:v>
                </c:pt>
                <c:pt idx="3242">
                  <c:v>139.54481539382951</c:v>
                </c:pt>
                <c:pt idx="3243">
                  <c:v>129.07612482112245</c:v>
                </c:pt>
                <c:pt idx="3244">
                  <c:v>129.73366659152728</c:v>
                </c:pt>
                <c:pt idx="3245">
                  <c:v>133.52966736778814</c:v>
                </c:pt>
                <c:pt idx="3246">
                  <c:v>143.73096688940601</c:v>
                </c:pt>
                <c:pt idx="3247">
                  <c:v>144.61745856198331</c:v>
                </c:pt>
                <c:pt idx="3248">
                  <c:v>148.80404311459861</c:v>
                </c:pt>
                <c:pt idx="3249">
                  <c:v>145.91695778532363</c:v>
                </c:pt>
                <c:pt idx="3250">
                  <c:v>139.55459498635747</c:v>
                </c:pt>
                <c:pt idx="3251">
                  <c:v>147.93465415641714</c:v>
                </c:pt>
                <c:pt idx="3252">
                  <c:v>156.31451664882388</c:v>
                </c:pt>
                <c:pt idx="3253">
                  <c:v>154.02504506620886</c:v>
                </c:pt>
                <c:pt idx="3254">
                  <c:v>156.63389479680666</c:v>
                </c:pt>
                <c:pt idx="3255">
                  <c:v>145.12113214310327</c:v>
                </c:pt>
                <c:pt idx="3256">
                  <c:v>143.86039369100874</c:v>
                </c:pt>
                <c:pt idx="3257">
                  <c:v>139.66844059672999</c:v>
                </c:pt>
                <c:pt idx="3258">
                  <c:v>141.01846001167536</c:v>
                </c:pt>
                <c:pt idx="3259">
                  <c:v>135.81379631690294</c:v>
                </c:pt>
                <c:pt idx="3260">
                  <c:v>129.2671432821931</c:v>
                </c:pt>
                <c:pt idx="3261">
                  <c:v>146.99242739778114</c:v>
                </c:pt>
                <c:pt idx="3262">
                  <c:v>149.72271719238162</c:v>
                </c:pt>
                <c:pt idx="3263">
                  <c:v>159.82717233379279</c:v>
                </c:pt>
                <c:pt idx="3264">
                  <c:v>158.84346057384144</c:v>
                </c:pt>
                <c:pt idx="3265">
                  <c:v>158.46773387789605</c:v>
                </c:pt>
                <c:pt idx="3266">
                  <c:v>157.78890157273241</c:v>
                </c:pt>
                <c:pt idx="3267">
                  <c:v>156.01836532463327</c:v>
                </c:pt>
                <c:pt idx="3268">
                  <c:v>161.44416673263146</c:v>
                </c:pt>
                <c:pt idx="3269">
                  <c:v>168.39464890117918</c:v>
                </c:pt>
                <c:pt idx="3270">
                  <c:v>171.08860919744026</c:v>
                </c:pt>
                <c:pt idx="3271">
                  <c:v>173.8205573341898</c:v>
                </c:pt>
                <c:pt idx="3272">
                  <c:v>176.83708355514972</c:v>
                </c:pt>
                <c:pt idx="3273">
                  <c:v>188.51036088541574</c:v>
                </c:pt>
                <c:pt idx="3274">
                  <c:v>199.49735939998527</c:v>
                </c:pt>
                <c:pt idx="3275">
                  <c:v>190.78449954708779</c:v>
                </c:pt>
                <c:pt idx="3276">
                  <c:v>193.4526197148063</c:v>
                </c:pt>
                <c:pt idx="3277">
                  <c:v>195.18406827648482</c:v>
                </c:pt>
                <c:pt idx="3278">
                  <c:v>187.41383826020362</c:v>
                </c:pt>
                <c:pt idx="3279">
                  <c:v>181.31615775338443</c:v>
                </c:pt>
                <c:pt idx="3280">
                  <c:v>189.98659044024532</c:v>
                </c:pt>
                <c:pt idx="3281">
                  <c:v>174.22129949204594</c:v>
                </c:pt>
                <c:pt idx="3282">
                  <c:v>171.18300128002062</c:v>
                </c:pt>
                <c:pt idx="3283">
                  <c:v>167.40309173403389</c:v>
                </c:pt>
                <c:pt idx="3284">
                  <c:v>164.23155216389037</c:v>
                </c:pt>
                <c:pt idx="3285">
                  <c:v>162.21042390252714</c:v>
                </c:pt>
                <c:pt idx="3286">
                  <c:v>157.35109721403492</c:v>
                </c:pt>
                <c:pt idx="3287">
                  <c:v>157.55122692118411</c:v>
                </c:pt>
                <c:pt idx="3288">
                  <c:v>152.40842671635534</c:v>
                </c:pt>
                <c:pt idx="3289">
                  <c:v>154.03402204713225</c:v>
                </c:pt>
                <c:pt idx="3290">
                  <c:v>150.07830018064632</c:v>
                </c:pt>
                <c:pt idx="3291">
                  <c:v>148.50936460440809</c:v>
                </c:pt>
                <c:pt idx="3292">
                  <c:v>162.53020798127591</c:v>
                </c:pt>
                <c:pt idx="3293">
                  <c:v>159.40618376082583</c:v>
                </c:pt>
                <c:pt idx="3294">
                  <c:v>155.3856481596811</c:v>
                </c:pt>
                <c:pt idx="3295">
                  <c:v>148.61661016626289</c:v>
                </c:pt>
                <c:pt idx="3296">
                  <c:v>154.76752582841354</c:v>
                </c:pt>
                <c:pt idx="3297">
                  <c:v>152.98521770206023</c:v>
                </c:pt>
                <c:pt idx="3298">
                  <c:v>147.02779725912248</c:v>
                </c:pt>
                <c:pt idx="3299">
                  <c:v>141.22580542522567</c:v>
                </c:pt>
                <c:pt idx="3300">
                  <c:v>139.72413970416747</c:v>
                </c:pt>
                <c:pt idx="3301">
                  <c:v>135.96769754815472</c:v>
                </c:pt>
                <c:pt idx="3302">
                  <c:v>135.42287493456095</c:v>
                </c:pt>
                <c:pt idx="3303">
                  <c:v>134.22353849625063</c:v>
                </c:pt>
                <c:pt idx="3304">
                  <c:v>139.06374586262234</c:v>
                </c:pt>
                <c:pt idx="3305">
                  <c:v>136.34761158642218</c:v>
                </c:pt>
                <c:pt idx="3306">
                  <c:v>135.31118062348881</c:v>
                </c:pt>
                <c:pt idx="3307">
                  <c:v>133.17230058991441</c:v>
                </c:pt>
                <c:pt idx="3308">
                  <c:v>132.77968598088421</c:v>
                </c:pt>
                <c:pt idx="3309">
                  <c:v>134.79255623352145</c:v>
                </c:pt>
                <c:pt idx="3310">
                  <c:v>130.09406139543185</c:v>
                </c:pt>
                <c:pt idx="3311">
                  <c:v>130.11614567985097</c:v>
                </c:pt>
                <c:pt idx="3312">
                  <c:v>124.64678368842431</c:v>
                </c:pt>
                <c:pt idx="3313">
                  <c:v>126.94519216323833</c:v>
                </c:pt>
                <c:pt idx="3314">
                  <c:v>121.71768392503338</c:v>
                </c:pt>
                <c:pt idx="3315">
                  <c:v>124.4128822814598</c:v>
                </c:pt>
                <c:pt idx="3316">
                  <c:v>125.8761497825196</c:v>
                </c:pt>
                <c:pt idx="3317">
                  <c:v>125.48760442704207</c:v>
                </c:pt>
                <c:pt idx="3318">
                  <c:v>124.70656437536736</c:v>
                </c:pt>
                <c:pt idx="3319">
                  <c:v>119.38745506394592</c:v>
                </c:pt>
                <c:pt idx="3320">
                  <c:v>122.10984267473046</c:v>
                </c:pt>
                <c:pt idx="3321">
                  <c:v>123.67907675971263</c:v>
                </c:pt>
                <c:pt idx="3322">
                  <c:v>127.4183687788059</c:v>
                </c:pt>
                <c:pt idx="3323">
                  <c:v>131.22182927497639</c:v>
                </c:pt>
                <c:pt idx="3324">
                  <c:v>131.65122625062864</c:v>
                </c:pt>
                <c:pt idx="3325">
                  <c:v>122.26818054566267</c:v>
                </c:pt>
                <c:pt idx="3326">
                  <c:v>119.82321570532761</c:v>
                </c:pt>
                <c:pt idx="3327">
                  <c:v>118.0093393200605</c:v>
                </c:pt>
                <c:pt idx="3328">
                  <c:v>116.85679665289341</c:v>
                </c:pt>
                <c:pt idx="3329">
                  <c:v>113.40292252570471</c:v>
                </c:pt>
                <c:pt idx="3330">
                  <c:v>114.33263058454949</c:v>
                </c:pt>
                <c:pt idx="3331">
                  <c:v>115.09854064810584</c:v>
                </c:pt>
                <c:pt idx="3332">
                  <c:v>116.62158808793019</c:v>
                </c:pt>
                <c:pt idx="3333">
                  <c:v>114.76963954597325</c:v>
                </c:pt>
                <c:pt idx="3334">
                  <c:v>126.75027929636998</c:v>
                </c:pt>
                <c:pt idx="3335">
                  <c:v>127.52086130276116</c:v>
                </c:pt>
                <c:pt idx="3336">
                  <c:v>121.37156573732429</c:v>
                </c:pt>
                <c:pt idx="3337">
                  <c:v>123.63270068173263</c:v>
                </c:pt>
                <c:pt idx="3338">
                  <c:v>119.76098413734016</c:v>
                </c:pt>
                <c:pt idx="3339">
                  <c:v>117.05818379206589</c:v>
                </c:pt>
                <c:pt idx="3340">
                  <c:v>114.46330541728769</c:v>
                </c:pt>
                <c:pt idx="3341">
                  <c:v>114.82220014687597</c:v>
                </c:pt>
                <c:pt idx="3342">
                  <c:v>114.63304639138845</c:v>
                </c:pt>
                <c:pt idx="3343">
                  <c:v>113.89987408971895</c:v>
                </c:pt>
                <c:pt idx="3344">
                  <c:v>111.50582713330802</c:v>
                </c:pt>
                <c:pt idx="3345">
                  <c:v>111.88629097075379</c:v>
                </c:pt>
                <c:pt idx="3346">
                  <c:v>116.00879879866027</c:v>
                </c:pt>
                <c:pt idx="3347">
                  <c:v>112.3947459556716</c:v>
                </c:pt>
                <c:pt idx="3348">
                  <c:v>110.10597718905125</c:v>
                </c:pt>
                <c:pt idx="3349">
                  <c:v>104.39821666327433</c:v>
                </c:pt>
                <c:pt idx="3350">
                  <c:v>103.62731538045992</c:v>
                </c:pt>
                <c:pt idx="3351">
                  <c:v>103.29302407561376</c:v>
                </c:pt>
                <c:pt idx="3352">
                  <c:v>103.29730948033853</c:v>
                </c:pt>
                <c:pt idx="3353">
                  <c:v>101.93706261645498</c:v>
                </c:pt>
                <c:pt idx="3354">
                  <c:v>100.22865980348553</c:v>
                </c:pt>
                <c:pt idx="3355">
                  <c:v>99.883013165544668</c:v>
                </c:pt>
                <c:pt idx="3356">
                  <c:v>102.85039332542441</c:v>
                </c:pt>
                <c:pt idx="3357">
                  <c:v>104.73763677871251</c:v>
                </c:pt>
                <c:pt idx="3358">
                  <c:v>101.36359167584862</c:v>
                </c:pt>
                <c:pt idx="3359">
                  <c:v>102.75787172925536</c:v>
                </c:pt>
                <c:pt idx="3360">
                  <c:v>102.41808570231977</c:v>
                </c:pt>
                <c:pt idx="3361">
                  <c:v>107.26663213378967</c:v>
                </c:pt>
                <c:pt idx="3362">
                  <c:v>106.78673412168233</c:v>
                </c:pt>
                <c:pt idx="3363">
                  <c:v>101.43424087415724</c:v>
                </c:pt>
                <c:pt idx="3364">
                  <c:v>108.24273496552648</c:v>
                </c:pt>
                <c:pt idx="3365">
                  <c:v>120.6962356836233</c:v>
                </c:pt>
                <c:pt idx="3366">
                  <c:v>122.34114195160694</c:v>
                </c:pt>
                <c:pt idx="3367">
                  <c:v>121.62481953944163</c:v>
                </c:pt>
                <c:pt idx="3368">
                  <c:v>112.68797773180481</c:v>
                </c:pt>
                <c:pt idx="3369">
                  <c:v>129.74943759656952</c:v>
                </c:pt>
                <c:pt idx="3370">
                  <c:v>122.79663570856603</c:v>
                </c:pt>
                <c:pt idx="3371">
                  <c:v>117.34168483734987</c:v>
                </c:pt>
                <c:pt idx="3372">
                  <c:v>112.59881072667757</c:v>
                </c:pt>
                <c:pt idx="3373">
                  <c:v>114.21002634677555</c:v>
                </c:pt>
                <c:pt idx="3374">
                  <c:v>115.29202418114068</c:v>
                </c:pt>
                <c:pt idx="3375">
                  <c:v>109.18376475652323</c:v>
                </c:pt>
                <c:pt idx="3376">
                  <c:v>108.85267655938864</c:v>
                </c:pt>
                <c:pt idx="3377">
                  <c:v>116.09795456790432</c:v>
                </c:pt>
                <c:pt idx="3378">
                  <c:v>112.30047748368231</c:v>
                </c:pt>
                <c:pt idx="3379">
                  <c:v>116.3943652089872</c:v>
                </c:pt>
                <c:pt idx="3380">
                  <c:v>118.92684238861621</c:v>
                </c:pt>
                <c:pt idx="3381">
                  <c:v>116.86166137193555</c:v>
                </c:pt>
                <c:pt idx="3382">
                  <c:v>121.43935967400617</c:v>
                </c:pt>
                <c:pt idx="3383">
                  <c:v>121.75154136982373</c:v>
                </c:pt>
                <c:pt idx="3384">
                  <c:v>115.89010218537344</c:v>
                </c:pt>
                <c:pt idx="3385">
                  <c:v>112.69436011443847</c:v>
                </c:pt>
                <c:pt idx="3386">
                  <c:v>111.52953621431915</c:v>
                </c:pt>
                <c:pt idx="3387">
                  <c:v>112.61364413478455</c:v>
                </c:pt>
                <c:pt idx="3388">
                  <c:v>110.93966899502408</c:v>
                </c:pt>
                <c:pt idx="3389">
                  <c:v>111.60333639756801</c:v>
                </c:pt>
                <c:pt idx="3390">
                  <c:v>110.86279659551685</c:v>
                </c:pt>
                <c:pt idx="3391">
                  <c:v>110.59041778493069</c:v>
                </c:pt>
                <c:pt idx="3392">
                  <c:v>108.85349880243737</c:v>
                </c:pt>
                <c:pt idx="3393">
                  <c:v>107.64535100895283</c:v>
                </c:pt>
                <c:pt idx="3394">
                  <c:v>107.58087942574781</c:v>
                </c:pt>
                <c:pt idx="3395">
                  <c:v>102.73159950654414</c:v>
                </c:pt>
                <c:pt idx="3396">
                  <c:v>104.31524720622508</c:v>
                </c:pt>
                <c:pt idx="3397">
                  <c:v>106.89625866525176</c:v>
                </c:pt>
                <c:pt idx="3398">
                  <c:v>105.40081961000774</c:v>
                </c:pt>
                <c:pt idx="3399">
                  <c:v>107.90402308155399</c:v>
                </c:pt>
                <c:pt idx="3400">
                  <c:v>107.11534125131638</c:v>
                </c:pt>
                <c:pt idx="3401">
                  <c:v>104.54594749206825</c:v>
                </c:pt>
                <c:pt idx="3402">
                  <c:v>101.39700652713671</c:v>
                </c:pt>
                <c:pt idx="3403">
                  <c:v>97.998695156036661</c:v>
                </c:pt>
                <c:pt idx="3404">
                  <c:v>94.024004575354226</c:v>
                </c:pt>
                <c:pt idx="3405">
                  <c:v>93.265302346061304</c:v>
                </c:pt>
                <c:pt idx="3406">
                  <c:v>94.606535519385062</c:v>
                </c:pt>
                <c:pt idx="3407">
                  <c:v>97.257028739208025</c:v>
                </c:pt>
                <c:pt idx="3408">
                  <c:v>97.374775332149738</c:v>
                </c:pt>
                <c:pt idx="3409">
                  <c:v>93.797980562871203</c:v>
                </c:pt>
                <c:pt idx="3410">
                  <c:v>92.554768088673939</c:v>
                </c:pt>
                <c:pt idx="3411">
                  <c:v>91.046111464178281</c:v>
                </c:pt>
                <c:pt idx="3412">
                  <c:v>90.896641987686195</c:v>
                </c:pt>
                <c:pt idx="3413">
                  <c:v>91.438493324512351</c:v>
                </c:pt>
                <c:pt idx="3414">
                  <c:v>93.828558250497807</c:v>
                </c:pt>
                <c:pt idx="3415">
                  <c:v>91.498176736352391</c:v>
                </c:pt>
                <c:pt idx="3416">
                  <c:v>94.672094934395133</c:v>
                </c:pt>
                <c:pt idx="3417">
                  <c:v>90.783285476153395</c:v>
                </c:pt>
                <c:pt idx="3418">
                  <c:v>88.565146713824674</c:v>
                </c:pt>
                <c:pt idx="3419">
                  <c:v>86.331433872196726</c:v>
                </c:pt>
                <c:pt idx="3420">
                  <c:v>88.093415983853959</c:v>
                </c:pt>
                <c:pt idx="3421">
                  <c:v>86.343841425593467</c:v>
                </c:pt>
                <c:pt idx="3422">
                  <c:v>86.934078428313896</c:v>
                </c:pt>
                <c:pt idx="3423">
                  <c:v>90.206250131921067</c:v>
                </c:pt>
                <c:pt idx="3424">
                  <c:v>95.408247434895685</c:v>
                </c:pt>
                <c:pt idx="3425">
                  <c:v>101.44940996224122</c:v>
                </c:pt>
                <c:pt idx="3426">
                  <c:v>101.17641921331959</c:v>
                </c:pt>
                <c:pt idx="3427">
                  <c:v>120.28189624124479</c:v>
                </c:pt>
                <c:pt idx="3428">
                  <c:v>112.74851252300105</c:v>
                </c:pt>
                <c:pt idx="3429">
                  <c:v>111.0199064673907</c:v>
                </c:pt>
                <c:pt idx="3430">
                  <c:v>103.70916004924133</c:v>
                </c:pt>
                <c:pt idx="3431">
                  <c:v>107.06084453125311</c:v>
                </c:pt>
                <c:pt idx="3432">
                  <c:v>116.60606645643136</c:v>
                </c:pt>
                <c:pt idx="3433">
                  <c:v>106.34107086803226</c:v>
                </c:pt>
                <c:pt idx="3434">
                  <c:v>119.17094376216183</c:v>
                </c:pt>
                <c:pt idx="3435">
                  <c:v>119.18628504564423</c:v>
                </c:pt>
                <c:pt idx="3436">
                  <c:v>111.65359437586554</c:v>
                </c:pt>
                <c:pt idx="3437">
                  <c:v>104.1014567486345</c:v>
                </c:pt>
                <c:pt idx="3438">
                  <c:v>106.41461354952254</c:v>
                </c:pt>
                <c:pt idx="3439">
                  <c:v>100.08213852900306</c:v>
                </c:pt>
                <c:pt idx="3440">
                  <c:v>102.89909496616211</c:v>
                </c:pt>
                <c:pt idx="3441">
                  <c:v>112.84352330791778</c:v>
                </c:pt>
                <c:pt idx="3442">
                  <c:v>111.59854118832965</c:v>
                </c:pt>
                <c:pt idx="3443">
                  <c:v>115.56270058197461</c:v>
                </c:pt>
                <c:pt idx="3444">
                  <c:v>111.71026426696197</c:v>
                </c:pt>
                <c:pt idx="3445">
                  <c:v>107.08956074711351</c:v>
                </c:pt>
                <c:pt idx="3446">
                  <c:v>108.6771402223651</c:v>
                </c:pt>
                <c:pt idx="3447">
                  <c:v>111.8557314044812</c:v>
                </c:pt>
                <c:pt idx="3448">
                  <c:v>105.18062900130425</c:v>
                </c:pt>
                <c:pt idx="3449">
                  <c:v>101.66215263804064</c:v>
                </c:pt>
                <c:pt idx="3450">
                  <c:v>98.213289861686746</c:v>
                </c:pt>
                <c:pt idx="3451">
                  <c:v>97.833203346689345</c:v>
                </c:pt>
                <c:pt idx="3452">
                  <c:v>97.478498016157275</c:v>
                </c:pt>
                <c:pt idx="3453">
                  <c:v>95.28604052731761</c:v>
                </c:pt>
                <c:pt idx="3454">
                  <c:v>93.074753926377227</c:v>
                </c:pt>
                <c:pt idx="3455">
                  <c:v>91.933548435565896</c:v>
                </c:pt>
                <c:pt idx="3456">
                  <c:v>94.008175056108485</c:v>
                </c:pt>
                <c:pt idx="3457">
                  <c:v>92.942558799286076</c:v>
                </c:pt>
                <c:pt idx="3458">
                  <c:v>89.135186051651687</c:v>
                </c:pt>
                <c:pt idx="3459">
                  <c:v>88.364951005123217</c:v>
                </c:pt>
                <c:pt idx="3460">
                  <c:v>93.660796376517055</c:v>
                </c:pt>
                <c:pt idx="3461">
                  <c:v>91.098741713457883</c:v>
                </c:pt>
                <c:pt idx="3462">
                  <c:v>96.73288184751101</c:v>
                </c:pt>
                <c:pt idx="3463">
                  <c:v>93.725565310777426</c:v>
                </c:pt>
                <c:pt idx="3464">
                  <c:v>94.79525113574924</c:v>
                </c:pt>
                <c:pt idx="3465">
                  <c:v>97.709181737840282</c:v>
                </c:pt>
                <c:pt idx="3466">
                  <c:v>93.263380224377741</c:v>
                </c:pt>
                <c:pt idx="3467">
                  <c:v>99.979562227666619</c:v>
                </c:pt>
                <c:pt idx="3468">
                  <c:v>106.18159066177108</c:v>
                </c:pt>
                <c:pt idx="3469">
                  <c:v>101.25279462242774</c:v>
                </c:pt>
                <c:pt idx="3470">
                  <c:v>96.196898498707696</c:v>
                </c:pt>
                <c:pt idx="3471">
                  <c:v>97.189819559187583</c:v>
                </c:pt>
                <c:pt idx="3472">
                  <c:v>104.90025358536982</c:v>
                </c:pt>
                <c:pt idx="3473">
                  <c:v>100.18270431701673</c:v>
                </c:pt>
                <c:pt idx="3474">
                  <c:v>97.305826863984294</c:v>
                </c:pt>
                <c:pt idx="3475">
                  <c:v>92.57210624211352</c:v>
                </c:pt>
                <c:pt idx="3476">
                  <c:v>88.403837718555181</c:v>
                </c:pt>
                <c:pt idx="3477">
                  <c:v>85.975155231168628</c:v>
                </c:pt>
                <c:pt idx="3478">
                  <c:v>85.212977414441667</c:v>
                </c:pt>
                <c:pt idx="3479">
                  <c:v>84.472325894382422</c:v>
                </c:pt>
                <c:pt idx="3480">
                  <c:v>84.981555993885294</c:v>
                </c:pt>
                <c:pt idx="3481">
                  <c:v>82.130403224421798</c:v>
                </c:pt>
                <c:pt idx="3482">
                  <c:v>84.11217048695454</c:v>
                </c:pt>
                <c:pt idx="3483">
                  <c:v>82.653039407699652</c:v>
                </c:pt>
                <c:pt idx="3484">
                  <c:v>82.021872222304907</c:v>
                </c:pt>
                <c:pt idx="3485">
                  <c:v>79.368811659519906</c:v>
                </c:pt>
                <c:pt idx="3486">
                  <c:v>80.212067859523287</c:v>
                </c:pt>
                <c:pt idx="3487">
                  <c:v>79.736320839611352</c:v>
                </c:pt>
                <c:pt idx="3488">
                  <c:v>77.161863041665868</c:v>
                </c:pt>
                <c:pt idx="3489">
                  <c:v>78.535520069614449</c:v>
                </c:pt>
                <c:pt idx="3490">
                  <c:v>75.449167709194242</c:v>
                </c:pt>
                <c:pt idx="3491">
                  <c:v>75.933713824568315</c:v>
                </c:pt>
                <c:pt idx="3492">
                  <c:v>77.535333136246095</c:v>
                </c:pt>
                <c:pt idx="3493">
                  <c:v>76.321997100357066</c:v>
                </c:pt>
                <c:pt idx="3494">
                  <c:v>75.597582188382731</c:v>
                </c:pt>
                <c:pt idx="3495">
                  <c:v>74.567145990634174</c:v>
                </c:pt>
                <c:pt idx="3496">
                  <c:v>73.611141384928217</c:v>
                </c:pt>
                <c:pt idx="3497">
                  <c:v>73.383152821903465</c:v>
                </c:pt>
                <c:pt idx="3498">
                  <c:v>73.479635109188095</c:v>
                </c:pt>
                <c:pt idx="3499">
                  <c:v>72.496785007200089</c:v>
                </c:pt>
                <c:pt idx="3500">
                  <c:v>70.002634162537134</c:v>
                </c:pt>
                <c:pt idx="3501">
                  <c:v>69.46373725634912</c:v>
                </c:pt>
                <c:pt idx="3502">
                  <c:v>70.43271312050922</c:v>
                </c:pt>
                <c:pt idx="3503">
                  <c:v>70.202745718237338</c:v>
                </c:pt>
                <c:pt idx="3504">
                  <c:v>70.906071187149252</c:v>
                </c:pt>
                <c:pt idx="3505">
                  <c:v>68.512501561614485</c:v>
                </c:pt>
                <c:pt idx="3506">
                  <c:v>65.48039581609747</c:v>
                </c:pt>
                <c:pt idx="3507">
                  <c:v>64.627537212207713</c:v>
                </c:pt>
                <c:pt idx="3508">
                  <c:v>64.522823037229983</c:v>
                </c:pt>
                <c:pt idx="3509">
                  <c:v>65.785276021826363</c:v>
                </c:pt>
                <c:pt idx="3510">
                  <c:v>69.979455196487791</c:v>
                </c:pt>
                <c:pt idx="3511">
                  <c:v>73.432843911348556</c:v>
                </c:pt>
                <c:pt idx="3512">
                  <c:v>70.134223197263282</c:v>
                </c:pt>
                <c:pt idx="3513">
                  <c:v>69.064236434884918</c:v>
                </c:pt>
                <c:pt idx="3514">
                  <c:v>66.98040858711154</c:v>
                </c:pt>
                <c:pt idx="3515">
                  <c:v>70.901783451762384</c:v>
                </c:pt>
                <c:pt idx="3516">
                  <c:v>69.704075881164769</c:v>
                </c:pt>
                <c:pt idx="3517">
                  <c:v>68.211579738029442</c:v>
                </c:pt>
                <c:pt idx="3518">
                  <c:v>65.031991852671339</c:v>
                </c:pt>
                <c:pt idx="3519">
                  <c:v>61.70117739453967</c:v>
                </c:pt>
                <c:pt idx="3520">
                  <c:v>60.25526216862918</c:v>
                </c:pt>
                <c:pt idx="3521">
                  <c:v>60.504749334569055</c:v>
                </c:pt>
                <c:pt idx="3522">
                  <c:v>60.302467140546888</c:v>
                </c:pt>
                <c:pt idx="3523">
                  <c:v>59.503152894369791</c:v>
                </c:pt>
                <c:pt idx="3524">
                  <c:v>60.108291084185971</c:v>
                </c:pt>
                <c:pt idx="3525">
                  <c:v>60.193674973124793</c:v>
                </c:pt>
                <c:pt idx="3526">
                  <c:v>59.307014001629483</c:v>
                </c:pt>
                <c:pt idx="3527">
                  <c:v>59.399259114106961</c:v>
                </c:pt>
                <c:pt idx="3528">
                  <c:v>61.602004521797966</c:v>
                </c:pt>
                <c:pt idx="3529">
                  <c:v>63.109521148470634</c:v>
                </c:pt>
                <c:pt idx="3530">
                  <c:v>59.816819223143895</c:v>
                </c:pt>
                <c:pt idx="3531">
                  <c:v>57.768099689072123</c:v>
                </c:pt>
                <c:pt idx="3532">
                  <c:v>60.813755070926526</c:v>
                </c:pt>
                <c:pt idx="3533">
                  <c:v>60.434221125336833</c:v>
                </c:pt>
                <c:pt idx="3534">
                  <c:v>59.777004984765668</c:v>
                </c:pt>
                <c:pt idx="3535">
                  <c:v>58.106743153544471</c:v>
                </c:pt>
                <c:pt idx="3536">
                  <c:v>56.514418171604369</c:v>
                </c:pt>
                <c:pt idx="3537">
                  <c:v>56.328196282566296</c:v>
                </c:pt>
                <c:pt idx="3538">
                  <c:v>54.978287270210338</c:v>
                </c:pt>
                <c:pt idx="3539">
                  <c:v>54.466985878809517</c:v>
                </c:pt>
                <c:pt idx="3540">
                  <c:v>54.217675564317418</c:v>
                </c:pt>
                <c:pt idx="3541">
                  <c:v>53.257310373062431</c:v>
                </c:pt>
                <c:pt idx="3542">
                  <c:v>53.241795437960896</c:v>
                </c:pt>
                <c:pt idx="3543">
                  <c:v>53.825474330948431</c:v>
                </c:pt>
                <c:pt idx="3544">
                  <c:v>54.183488296102794</c:v>
                </c:pt>
                <c:pt idx="3545">
                  <c:v>53.668589857256826</c:v>
                </c:pt>
                <c:pt idx="3546">
                  <c:v>57.056715235152168</c:v>
                </c:pt>
                <c:pt idx="3547">
                  <c:v>62.913368393633469</c:v>
                </c:pt>
                <c:pt idx="3548">
                  <c:v>59.449804371367058</c:v>
                </c:pt>
                <c:pt idx="3549">
                  <c:v>59.404087349264387</c:v>
                </c:pt>
                <c:pt idx="3550">
                  <c:v>57.552538636852155</c:v>
                </c:pt>
                <c:pt idx="3551">
                  <c:v>64.077466241265682</c:v>
                </c:pt>
                <c:pt idx="3552">
                  <c:v>63.116952211019921</c:v>
                </c:pt>
                <c:pt idx="3553">
                  <c:v>58.880106362351555</c:v>
                </c:pt>
                <c:pt idx="3554">
                  <c:v>56.780985816300984</c:v>
                </c:pt>
                <c:pt idx="3555">
                  <c:v>56.24826287635166</c:v>
                </c:pt>
                <c:pt idx="3556">
                  <c:v>57.399688234319044</c:v>
                </c:pt>
                <c:pt idx="3557">
                  <c:v>56.346891415990513</c:v>
                </c:pt>
                <c:pt idx="3558">
                  <c:v>56.217182635435819</c:v>
                </c:pt>
                <c:pt idx="3559">
                  <c:v>53.681318747498942</c:v>
                </c:pt>
                <c:pt idx="3560">
                  <c:v>54.621629526188812</c:v>
                </c:pt>
                <c:pt idx="3561">
                  <c:v>54.001261250401193</c:v>
                </c:pt>
                <c:pt idx="3562">
                  <c:v>55.419546192584249</c:v>
                </c:pt>
                <c:pt idx="3563">
                  <c:v>53.844711398526947</c:v>
                </c:pt>
                <c:pt idx="3564">
                  <c:v>56.254679221675062</c:v>
                </c:pt>
                <c:pt idx="3565">
                  <c:v>59.094381318149317</c:v>
                </c:pt>
                <c:pt idx="3566">
                  <c:v>69.482119093553152</c:v>
                </c:pt>
                <c:pt idx="3567">
                  <c:v>76.523626248562934</c:v>
                </c:pt>
                <c:pt idx="3568">
                  <c:v>76.874493880480671</c:v>
                </c:pt>
                <c:pt idx="3569">
                  <c:v>89.255476943228331</c:v>
                </c:pt>
                <c:pt idx="3570">
                  <c:v>88.753677286568788</c:v>
                </c:pt>
                <c:pt idx="3571">
                  <c:v>89.075198902249937</c:v>
                </c:pt>
                <c:pt idx="3572">
                  <c:v>98.305379000586214</c:v>
                </c:pt>
                <c:pt idx="3573">
                  <c:v>93.543637667185578</c:v>
                </c:pt>
                <c:pt idx="3574">
                  <c:v>106.54479274805469</c:v>
                </c:pt>
                <c:pt idx="3575">
                  <c:v>118.33883399186631</c:v>
                </c:pt>
                <c:pt idx="3576">
                  <c:v>143.46306233030785</c:v>
                </c:pt>
                <c:pt idx="3577">
                  <c:v>136.8575073686111</c:v>
                </c:pt>
                <c:pt idx="3578">
                  <c:v>151.76772847667252</c:v>
                </c:pt>
                <c:pt idx="3579">
                  <c:v>182.73876733575605</c:v>
                </c:pt>
                <c:pt idx="3580">
                  <c:v>173.66549684347621</c:v>
                </c:pt>
                <c:pt idx="3581">
                  <c:v>234.22877014859915</c:v>
                </c:pt>
                <c:pt idx="3582">
                  <c:v>241.94287732405931</c:v>
                </c:pt>
                <c:pt idx="3583">
                  <c:v>277.5846215391777</c:v>
                </c:pt>
                <c:pt idx="3584">
                  <c:v>261.6793814037955</c:v>
                </c:pt>
                <c:pt idx="3585">
                  <c:v>243.62456482942343</c:v>
                </c:pt>
                <c:pt idx="3586">
                  <c:v>195.67794932372379</c:v>
                </c:pt>
                <c:pt idx="3587">
                  <c:v>187.46931868860082</c:v>
                </c:pt>
                <c:pt idx="3588">
                  <c:v>201.20498683987563</c:v>
                </c:pt>
                <c:pt idx="3589">
                  <c:v>179.77043678541224</c:v>
                </c:pt>
                <c:pt idx="3590">
                  <c:v>207.29963363436903</c:v>
                </c:pt>
                <c:pt idx="3591">
                  <c:v>194.85473917071747</c:v>
                </c:pt>
                <c:pt idx="3592">
                  <c:v>184.60011272096861</c:v>
                </c:pt>
                <c:pt idx="3593">
                  <c:v>201.92785346173781</c:v>
                </c:pt>
                <c:pt idx="3594">
                  <c:v>188.08069006862394</c:v>
                </c:pt>
                <c:pt idx="3595">
                  <c:v>181.48465555332129</c:v>
                </c:pt>
                <c:pt idx="3596">
                  <c:v>168.43342726520356</c:v>
                </c:pt>
                <c:pt idx="3597">
                  <c:v>176.56874184601412</c:v>
                </c:pt>
                <c:pt idx="3598">
                  <c:v>170.33221141865758</c:v>
                </c:pt>
                <c:pt idx="3599">
                  <c:v>164.50463411584673</c:v>
                </c:pt>
                <c:pt idx="3600">
                  <c:v>161.0199462952805</c:v>
                </c:pt>
                <c:pt idx="3601">
                  <c:v>147.17248134995546</c:v>
                </c:pt>
                <c:pt idx="3602">
                  <c:v>163.23689409638695</c:v>
                </c:pt>
                <c:pt idx="3603">
                  <c:v>162.99269611870901</c:v>
                </c:pt>
                <c:pt idx="3604">
                  <c:v>154.46271354137542</c:v>
                </c:pt>
                <c:pt idx="3605">
                  <c:v>173.93295903033783</c:v>
                </c:pt>
                <c:pt idx="3606">
                  <c:v>185.9090732730177</c:v>
                </c:pt>
                <c:pt idx="3607">
                  <c:v>176.9610538417945</c:v>
                </c:pt>
                <c:pt idx="3608">
                  <c:v>177.68168652476109</c:v>
                </c:pt>
                <c:pt idx="3609">
                  <c:v>165.31099771122823</c:v>
                </c:pt>
                <c:pt idx="3610">
                  <c:v>153.29077754693338</c:v>
                </c:pt>
                <c:pt idx="3611">
                  <c:v>154.73257369717621</c:v>
                </c:pt>
                <c:pt idx="3612">
                  <c:v>144.86416729752284</c:v>
                </c:pt>
                <c:pt idx="3613">
                  <c:v>152.9820101056965</c:v>
                </c:pt>
                <c:pt idx="3614">
                  <c:v>166.97275841562936</c:v>
                </c:pt>
                <c:pt idx="3615">
                  <c:v>160.92798525169832</c:v>
                </c:pt>
                <c:pt idx="3616">
                  <c:v>154.54834104833259</c:v>
                </c:pt>
                <c:pt idx="3617">
                  <c:v>158.10354626398427</c:v>
                </c:pt>
                <c:pt idx="3618">
                  <c:v>148.05220415334884</c:v>
                </c:pt>
                <c:pt idx="3619">
                  <c:v>138.07131024998293</c:v>
                </c:pt>
                <c:pt idx="3620">
                  <c:v>130.57995696847979</c:v>
                </c:pt>
                <c:pt idx="3621">
                  <c:v>149.7703880093195</c:v>
                </c:pt>
                <c:pt idx="3622">
                  <c:v>158.85646549856247</c:v>
                </c:pt>
                <c:pt idx="3623">
                  <c:v>149.25346387222376</c:v>
                </c:pt>
                <c:pt idx="3624">
                  <c:v>148.31473001062682</c:v>
                </c:pt>
                <c:pt idx="3625">
                  <c:v>136.18316325996381</c:v>
                </c:pt>
                <c:pt idx="3626">
                  <c:v>145.10257197366531</c:v>
                </c:pt>
                <c:pt idx="3627">
                  <c:v>134.69505193357605</c:v>
                </c:pt>
                <c:pt idx="3628">
                  <c:v>140.29129079231438</c:v>
                </c:pt>
                <c:pt idx="3629">
                  <c:v>137.40267564918156</c:v>
                </c:pt>
                <c:pt idx="3630">
                  <c:v>134.11801849602276</c:v>
                </c:pt>
                <c:pt idx="3631">
                  <c:v>131.78234205839334</c:v>
                </c:pt>
                <c:pt idx="3632">
                  <c:v>137.15793505698019</c:v>
                </c:pt>
                <c:pt idx="3633">
                  <c:v>131.20585118853566</c:v>
                </c:pt>
                <c:pt idx="3634">
                  <c:v>134.16483099436033</c:v>
                </c:pt>
                <c:pt idx="3635">
                  <c:v>129.39220802387146</c:v>
                </c:pt>
                <c:pt idx="3636">
                  <c:v>124.51808270663152</c:v>
                </c:pt>
                <c:pt idx="3637">
                  <c:v>123.12168243021894</c:v>
                </c:pt>
                <c:pt idx="3638">
                  <c:v>116.55384023321152</c:v>
                </c:pt>
                <c:pt idx="3639">
                  <c:v>119.76490477074294</c:v>
                </c:pt>
                <c:pt idx="3640">
                  <c:v>126.92512539107254</c:v>
                </c:pt>
                <c:pt idx="3641">
                  <c:v>124.98033808984613</c:v>
                </c:pt>
                <c:pt idx="3642">
                  <c:v>173.64846414813164</c:v>
                </c:pt>
                <c:pt idx="3643">
                  <c:v>152.01635004724034</c:v>
                </c:pt>
                <c:pt idx="3644">
                  <c:v>148.54121441612043</c:v>
                </c:pt>
                <c:pt idx="3645">
                  <c:v>146.49587451104452</c:v>
                </c:pt>
                <c:pt idx="3646">
                  <c:v>146.49299899718872</c:v>
                </c:pt>
                <c:pt idx="3647">
                  <c:v>146.29949818847896</c:v>
                </c:pt>
                <c:pt idx="3648">
                  <c:v>153.58061353861117</c:v>
                </c:pt>
                <c:pt idx="3649">
                  <c:v>137.97746803425429</c:v>
                </c:pt>
                <c:pt idx="3650">
                  <c:v>139.24702857404085</c:v>
                </c:pt>
                <c:pt idx="3651">
                  <c:v>146.35006304877643</c:v>
                </c:pt>
                <c:pt idx="3652">
                  <c:v>140.51286867842137</c:v>
                </c:pt>
                <c:pt idx="3653">
                  <c:v>150.50429447658513</c:v>
                </c:pt>
                <c:pt idx="3654">
                  <c:v>141.70040871558675</c:v>
                </c:pt>
                <c:pt idx="3655">
                  <c:v>136.11356667507604</c:v>
                </c:pt>
                <c:pt idx="3656">
                  <c:v>131.63115946216433</c:v>
                </c:pt>
                <c:pt idx="3657">
                  <c:v>128.36869584805726</c:v>
                </c:pt>
                <c:pt idx="3658">
                  <c:v>129.00926285743853</c:v>
                </c:pt>
                <c:pt idx="3659">
                  <c:v>133.81038942242901</c:v>
                </c:pt>
                <c:pt idx="3660">
                  <c:v>130.14454145057394</c:v>
                </c:pt>
                <c:pt idx="3661">
                  <c:v>133.43998145788808</c:v>
                </c:pt>
                <c:pt idx="3662">
                  <c:v>128.75788843091738</c:v>
                </c:pt>
                <c:pt idx="3663">
                  <c:v>140.67397325678385</c:v>
                </c:pt>
                <c:pt idx="3664">
                  <c:v>132.81716195684783</c:v>
                </c:pt>
                <c:pt idx="3665">
                  <c:v>128.59229737304597</c:v>
                </c:pt>
                <c:pt idx="3666">
                  <c:v>128.09006893790658</c:v>
                </c:pt>
                <c:pt idx="3667">
                  <c:v>122.3246630508925</c:v>
                </c:pt>
                <c:pt idx="3668">
                  <c:v>116.06223400764556</c:v>
                </c:pt>
                <c:pt idx="3669">
                  <c:v>117.28598812379957</c:v>
                </c:pt>
                <c:pt idx="3670">
                  <c:v>114.85994711041697</c:v>
                </c:pt>
                <c:pt idx="3671">
                  <c:v>121.1846384850457</c:v>
                </c:pt>
                <c:pt idx="3672">
                  <c:v>121.09840165575979</c:v>
                </c:pt>
                <c:pt idx="3673">
                  <c:v>116.45509304591131</c:v>
                </c:pt>
                <c:pt idx="3674">
                  <c:v>116.41096449979263</c:v>
                </c:pt>
                <c:pt idx="3675">
                  <c:v>113.66526080757025</c:v>
                </c:pt>
                <c:pt idx="3676">
                  <c:v>115.24925314667883</c:v>
                </c:pt>
                <c:pt idx="3677">
                  <c:v>114.02665230158924</c:v>
                </c:pt>
                <c:pt idx="3678">
                  <c:v>113.48882319166029</c:v>
                </c:pt>
                <c:pt idx="3679">
                  <c:v>109.74007054299651</c:v>
                </c:pt>
                <c:pt idx="3680">
                  <c:v>108.01983083903305</c:v>
                </c:pt>
                <c:pt idx="3681">
                  <c:v>106.6505540779514</c:v>
                </c:pt>
                <c:pt idx="3682">
                  <c:v>106.12848887991707</c:v>
                </c:pt>
                <c:pt idx="3683">
                  <c:v>103.13123964806233</c:v>
                </c:pt>
                <c:pt idx="3684">
                  <c:v>107.3932531242563</c:v>
                </c:pt>
                <c:pt idx="3685">
                  <c:v>101.94526785386003</c:v>
                </c:pt>
                <c:pt idx="3686">
                  <c:v>101.74824317861771</c:v>
                </c:pt>
                <c:pt idx="3687">
                  <c:v>102.26861617784076</c:v>
                </c:pt>
                <c:pt idx="3688">
                  <c:v>97.707190011571726</c:v>
                </c:pt>
                <c:pt idx="3689">
                  <c:v>96.437097253425804</c:v>
                </c:pt>
                <c:pt idx="3690">
                  <c:v>99.274041600504688</c:v>
                </c:pt>
                <c:pt idx="3691">
                  <c:v>97.994931074167454</c:v>
                </c:pt>
                <c:pt idx="3692">
                  <c:v>98.297622942237354</c:v>
                </c:pt>
                <c:pt idx="3693">
                  <c:v>97.978882944587198</c:v>
                </c:pt>
                <c:pt idx="3694">
                  <c:v>96.882156102103679</c:v>
                </c:pt>
                <c:pt idx="3695">
                  <c:v>99.359552291995286</c:v>
                </c:pt>
                <c:pt idx="3696">
                  <c:v>102.79806408670231</c:v>
                </c:pt>
                <c:pt idx="3697">
                  <c:v>103.08899751053374</c:v>
                </c:pt>
                <c:pt idx="3698">
                  <c:v>107.31447107925045</c:v>
                </c:pt>
                <c:pt idx="3699">
                  <c:v>108.64935604199809</c:v>
                </c:pt>
                <c:pt idx="3700">
                  <c:v>112.87186679229011</c:v>
                </c:pt>
                <c:pt idx="3701">
                  <c:v>127.57071843030262</c:v>
                </c:pt>
                <c:pt idx="3702">
                  <c:v>116.03501995838819</c:v>
                </c:pt>
                <c:pt idx="3703">
                  <c:v>113.03563497931832</c:v>
                </c:pt>
                <c:pt idx="3704">
                  <c:v>107.90474223795152</c:v>
                </c:pt>
                <c:pt idx="3705">
                  <c:v>106.72964996715636</c:v>
                </c:pt>
                <c:pt idx="3706">
                  <c:v>103.19677423947557</c:v>
                </c:pt>
                <c:pt idx="3707">
                  <c:v>101.50669930491505</c:v>
                </c:pt>
                <c:pt idx="3708">
                  <c:v>98.504850330481446</c:v>
                </c:pt>
                <c:pt idx="3709">
                  <c:v>98.826565667686125</c:v>
                </c:pt>
                <c:pt idx="3710">
                  <c:v>96.623733875155409</c:v>
                </c:pt>
                <c:pt idx="3711">
                  <c:v>97.391205616099086</c:v>
                </c:pt>
                <c:pt idx="3712">
                  <c:v>101.04159632516557</c:v>
                </c:pt>
                <c:pt idx="3713">
                  <c:v>101.70441386077945</c:v>
                </c:pt>
                <c:pt idx="3714">
                  <c:v>105.28213481055033</c:v>
                </c:pt>
                <c:pt idx="3715">
                  <c:v>104.93837282760843</c:v>
                </c:pt>
                <c:pt idx="3716">
                  <c:v>101.94527839423736</c:v>
                </c:pt>
                <c:pt idx="3717">
                  <c:v>101.1172269248833</c:v>
                </c:pt>
                <c:pt idx="3718">
                  <c:v>97.927885225341768</c:v>
                </c:pt>
                <c:pt idx="3719">
                  <c:v>100.09511420831595</c:v>
                </c:pt>
                <c:pt idx="3720">
                  <c:v>100.06742988793941</c:v>
                </c:pt>
                <c:pt idx="3721">
                  <c:v>103.44107138717031</c:v>
                </c:pt>
                <c:pt idx="3722">
                  <c:v>99.968284035984681</c:v>
                </c:pt>
                <c:pt idx="3723">
                  <c:v>100.52275989180684</c:v>
                </c:pt>
                <c:pt idx="3724">
                  <c:v>98.056982094024875</c:v>
                </c:pt>
                <c:pt idx="3725">
                  <c:v>93.277178339273718</c:v>
                </c:pt>
                <c:pt idx="3726">
                  <c:v>89.02762076805935</c:v>
                </c:pt>
                <c:pt idx="3727">
                  <c:v>87.524723880497575</c:v>
                </c:pt>
                <c:pt idx="3728">
                  <c:v>87.859922103759715</c:v>
                </c:pt>
                <c:pt idx="3729">
                  <c:v>87.110665783739748</c:v>
                </c:pt>
                <c:pt idx="3730">
                  <c:v>89.120167095419617</c:v>
                </c:pt>
                <c:pt idx="3731">
                  <c:v>89.639582412505447</c:v>
                </c:pt>
                <c:pt idx="3732">
                  <c:v>93.376242076873922</c:v>
                </c:pt>
                <c:pt idx="3733">
                  <c:v>92.644090495856034</c:v>
                </c:pt>
                <c:pt idx="3734">
                  <c:v>90.324020679184329</c:v>
                </c:pt>
                <c:pt idx="3735">
                  <c:v>89.100558722723918</c:v>
                </c:pt>
                <c:pt idx="3736">
                  <c:v>88.990290171613225</c:v>
                </c:pt>
                <c:pt idx="3737">
                  <c:v>96.505042806752527</c:v>
                </c:pt>
                <c:pt idx="3738">
                  <c:v>96.843841507997396</c:v>
                </c:pt>
                <c:pt idx="3739">
                  <c:v>110.66242145926877</c:v>
                </c:pt>
                <c:pt idx="3740">
                  <c:v>102.4035106563061</c:v>
                </c:pt>
                <c:pt idx="3741">
                  <c:v>106.00436889661546</c:v>
                </c:pt>
                <c:pt idx="3742">
                  <c:v>103.52559280694705</c:v>
                </c:pt>
                <c:pt idx="3743">
                  <c:v>97.948247437307742</c:v>
                </c:pt>
                <c:pt idx="3744">
                  <c:v>89.473105990279038</c:v>
                </c:pt>
                <c:pt idx="3745">
                  <c:v>87.949730247946377</c:v>
                </c:pt>
                <c:pt idx="3746">
                  <c:v>82.120726121851646</c:v>
                </c:pt>
                <c:pt idx="3747">
                  <c:v>80.416210329891072</c:v>
                </c:pt>
                <c:pt idx="3748">
                  <c:v>77.745890447237713</c:v>
                </c:pt>
                <c:pt idx="3749">
                  <c:v>76.04996467630248</c:v>
                </c:pt>
                <c:pt idx="3750">
                  <c:v>81.242052846831243</c:v>
                </c:pt>
                <c:pt idx="3751">
                  <c:v>76.153139856229373</c:v>
                </c:pt>
                <c:pt idx="3752">
                  <c:v>74.512041840461706</c:v>
                </c:pt>
                <c:pt idx="3753">
                  <c:v>73.070209353741532</c:v>
                </c:pt>
                <c:pt idx="3754">
                  <c:v>75.653684207953646</c:v>
                </c:pt>
                <c:pt idx="3755">
                  <c:v>74.462872542483495</c:v>
                </c:pt>
                <c:pt idx="3756">
                  <c:v>74.158964851790714</c:v>
                </c:pt>
                <c:pt idx="3757">
                  <c:v>73.408542332232969</c:v>
                </c:pt>
                <c:pt idx="3758">
                  <c:v>72.158257971665094</c:v>
                </c:pt>
                <c:pt idx="3759">
                  <c:v>69.379255964845015</c:v>
                </c:pt>
                <c:pt idx="3760">
                  <c:v>69.971165189505541</c:v>
                </c:pt>
                <c:pt idx="3761">
                  <c:v>68.634483504605129</c:v>
                </c:pt>
                <c:pt idx="3762">
                  <c:v>69.214400819891907</c:v>
                </c:pt>
                <c:pt idx="3763">
                  <c:v>68.842261494920066</c:v>
                </c:pt>
                <c:pt idx="3764">
                  <c:v>69.487123140822419</c:v>
                </c:pt>
                <c:pt idx="3765">
                  <c:v>68.450203407920796</c:v>
                </c:pt>
                <c:pt idx="3766">
                  <c:v>68.629012295061102</c:v>
                </c:pt>
                <c:pt idx="3767">
                  <c:v>66.238945913329246</c:v>
                </c:pt>
                <c:pt idx="3768">
                  <c:v>68.697107454721063</c:v>
                </c:pt>
                <c:pt idx="3769">
                  <c:v>69.373998830839255</c:v>
                </c:pt>
                <c:pt idx="3770">
                  <c:v>72.0280151914301</c:v>
                </c:pt>
                <c:pt idx="3771">
                  <c:v>73.614621342961755</c:v>
                </c:pt>
                <c:pt idx="3772">
                  <c:v>70.323278318236405</c:v>
                </c:pt>
                <c:pt idx="3773">
                  <c:v>67.858045762340311</c:v>
                </c:pt>
                <c:pt idx="3774">
                  <c:v>67.100271190744579</c:v>
                </c:pt>
                <c:pt idx="3775">
                  <c:v>68.065779264197118</c:v>
                </c:pt>
                <c:pt idx="3776">
                  <c:v>73.776333980100873</c:v>
                </c:pt>
                <c:pt idx="3777">
                  <c:v>72.419185968152206</c:v>
                </c:pt>
                <c:pt idx="3778">
                  <c:v>69.471734105168068</c:v>
                </c:pt>
                <c:pt idx="3779">
                  <c:v>67.440582445114217</c:v>
                </c:pt>
                <c:pt idx="3780">
                  <c:v>67.1079275343034</c:v>
                </c:pt>
                <c:pt idx="3781">
                  <c:v>69.622641358189895</c:v>
                </c:pt>
                <c:pt idx="3782">
                  <c:v>67.181606348035075</c:v>
                </c:pt>
                <c:pt idx="3783">
                  <c:v>67.118038847142898</c:v>
                </c:pt>
                <c:pt idx="3784">
                  <c:v>72.767311326219996</c:v>
                </c:pt>
                <c:pt idx="3785">
                  <c:v>70.551600735871801</c:v>
                </c:pt>
                <c:pt idx="3786">
                  <c:v>70.087095401313391</c:v>
                </c:pt>
                <c:pt idx="3787">
                  <c:v>65.970558418504666</c:v>
                </c:pt>
                <c:pt idx="3788">
                  <c:v>65.305880285724726</c:v>
                </c:pt>
                <c:pt idx="3789">
                  <c:v>69.191442672144362</c:v>
                </c:pt>
                <c:pt idx="3790">
                  <c:v>66.933921908966283</c:v>
                </c:pt>
                <c:pt idx="3791">
                  <c:v>65.851179328893323</c:v>
                </c:pt>
                <c:pt idx="3792">
                  <c:v>66.605639531890915</c:v>
                </c:pt>
                <c:pt idx="3793">
                  <c:v>68.31499726696201</c:v>
                </c:pt>
                <c:pt idx="3794">
                  <c:v>66.353150375468218</c:v>
                </c:pt>
                <c:pt idx="3795">
                  <c:v>65.16805708489521</c:v>
                </c:pt>
                <c:pt idx="3796">
                  <c:v>64.538714814674563</c:v>
                </c:pt>
                <c:pt idx="3797">
                  <c:v>65.437868850844978</c:v>
                </c:pt>
                <c:pt idx="3798">
                  <c:v>68.158623411620354</c:v>
                </c:pt>
                <c:pt idx="3799">
                  <c:v>66.947794701059181</c:v>
                </c:pt>
                <c:pt idx="3800">
                  <c:v>81.340114834311379</c:v>
                </c:pt>
                <c:pt idx="3801">
                  <c:v>78.904444108626052</c:v>
                </c:pt>
                <c:pt idx="3802">
                  <c:v>83.774625425843951</c:v>
                </c:pt>
                <c:pt idx="3803">
                  <c:v>79.173135225890164</c:v>
                </c:pt>
                <c:pt idx="3804">
                  <c:v>72.63252073430408</c:v>
                </c:pt>
                <c:pt idx="3805">
                  <c:v>68.961242636259399</c:v>
                </c:pt>
                <c:pt idx="3806">
                  <c:v>65.934075177989882</c:v>
                </c:pt>
                <c:pt idx="3807">
                  <c:v>65.660494368229706</c:v>
                </c:pt>
                <c:pt idx="3808">
                  <c:v>65.26946241393486</c:v>
                </c:pt>
                <c:pt idx="3809">
                  <c:v>65.434547845929231</c:v>
                </c:pt>
                <c:pt idx="3810">
                  <c:v>66.643061990859451</c:v>
                </c:pt>
                <c:pt idx="3811">
                  <c:v>64.988368688708363</c:v>
                </c:pt>
                <c:pt idx="3812">
                  <c:v>62.835839354738049</c:v>
                </c:pt>
                <c:pt idx="3813">
                  <c:v>63.385975272219689</c:v>
                </c:pt>
                <c:pt idx="3814">
                  <c:v>62.110823148144007</c:v>
                </c:pt>
                <c:pt idx="3815">
                  <c:v>62.584302931995829</c:v>
                </c:pt>
                <c:pt idx="3816">
                  <c:v>60.23486686815415</c:v>
                </c:pt>
                <c:pt idx="3817">
                  <c:v>62.740207523553948</c:v>
                </c:pt>
                <c:pt idx="3818">
                  <c:v>60.15629777993194</c:v>
                </c:pt>
                <c:pt idx="3819">
                  <c:v>57.773283959099579</c:v>
                </c:pt>
                <c:pt idx="3820">
                  <c:v>67.118526979725345</c:v>
                </c:pt>
                <c:pt idx="3821">
                  <c:v>63.721505350387609</c:v>
                </c:pt>
                <c:pt idx="3822">
                  <c:v>59.501419980025403</c:v>
                </c:pt>
                <c:pt idx="3823">
                  <c:v>59.825768776030678</c:v>
                </c:pt>
                <c:pt idx="3824">
                  <c:v>62.401110151867378</c:v>
                </c:pt>
                <c:pt idx="3825">
                  <c:v>65.153522735187394</c:v>
                </c:pt>
                <c:pt idx="3826">
                  <c:v>60.506167824539546</c:v>
                </c:pt>
                <c:pt idx="3827">
                  <c:v>61.43124241002301</c:v>
                </c:pt>
                <c:pt idx="3828">
                  <c:v>58.967977690791983</c:v>
                </c:pt>
                <c:pt idx="3829">
                  <c:v>58.265007621597512</c:v>
                </c:pt>
                <c:pt idx="3830">
                  <c:v>56.794811269991698</c:v>
                </c:pt>
                <c:pt idx="3831">
                  <c:v>55.745677658158165</c:v>
                </c:pt>
                <c:pt idx="3832">
                  <c:v>52.456495080273406</c:v>
                </c:pt>
                <c:pt idx="3833">
                  <c:v>52.580001735343167</c:v>
                </c:pt>
                <c:pt idx="3834">
                  <c:v>50.296188250774328</c:v>
                </c:pt>
                <c:pt idx="3835">
                  <c:v>53.073788419168366</c:v>
                </c:pt>
                <c:pt idx="3836">
                  <c:v>51.014026297535715</c:v>
                </c:pt>
                <c:pt idx="3837">
                  <c:v>47.651720271686294</c:v>
                </c:pt>
                <c:pt idx="3838">
                  <c:v>49.918918742147696</c:v>
                </c:pt>
                <c:pt idx="3839">
                  <c:v>50.170683512548955</c:v>
                </c:pt>
                <c:pt idx="3840">
                  <c:v>48.790200120872981</c:v>
                </c:pt>
                <c:pt idx="3841">
                  <c:v>46.845963824614593</c:v>
                </c:pt>
                <c:pt idx="3842">
                  <c:v>47.955337597973312</c:v>
                </c:pt>
                <c:pt idx="3843">
                  <c:v>45.998398751549793</c:v>
                </c:pt>
                <c:pt idx="3844">
                  <c:v>45.513765157862821</c:v>
                </c:pt>
                <c:pt idx="3845">
                  <c:v>44.150001017764318</c:v>
                </c:pt>
                <c:pt idx="3846">
                  <c:v>43.010491040096603</c:v>
                </c:pt>
                <c:pt idx="3847">
                  <c:v>43.02189142216038</c:v>
                </c:pt>
                <c:pt idx="3848">
                  <c:v>42.01294843789573</c:v>
                </c:pt>
                <c:pt idx="3849">
                  <c:v>41.288065399307968</c:v>
                </c:pt>
                <c:pt idx="3850">
                  <c:v>41.083737716295822</c:v>
                </c:pt>
                <c:pt idx="3851">
                  <c:v>40.613958368166308</c:v>
                </c:pt>
                <c:pt idx="3852">
                  <c:v>40.306172399932116</c:v>
                </c:pt>
                <c:pt idx="3853">
                  <c:v>41.220944225485688</c:v>
                </c:pt>
                <c:pt idx="3854">
                  <c:v>39.829169234441281</c:v>
                </c:pt>
                <c:pt idx="3855">
                  <c:v>39.197134902971577</c:v>
                </c:pt>
                <c:pt idx="3856">
                  <c:v>40.662799552426662</c:v>
                </c:pt>
                <c:pt idx="3857">
                  <c:v>41.41057511186002</c:v>
                </c:pt>
                <c:pt idx="3858">
                  <c:v>39.33062940155282</c:v>
                </c:pt>
                <c:pt idx="3859">
                  <c:v>41.602363723208512</c:v>
                </c:pt>
                <c:pt idx="3860">
                  <c:v>40.193106522291565</c:v>
                </c:pt>
                <c:pt idx="3861">
                  <c:v>39.788992925819478</c:v>
                </c:pt>
                <c:pt idx="3862">
                  <c:v>38.86449358355744</c:v>
                </c:pt>
                <c:pt idx="3863">
                  <c:v>38.800642408600268</c:v>
                </c:pt>
                <c:pt idx="3864">
                  <c:v>38.612833633285376</c:v>
                </c:pt>
                <c:pt idx="3865">
                  <c:v>40.115742862468764</c:v>
                </c:pt>
                <c:pt idx="3866">
                  <c:v>38.788770130240017</c:v>
                </c:pt>
                <c:pt idx="3867">
                  <c:v>40.216884592054001</c:v>
                </c:pt>
                <c:pt idx="3868">
                  <c:v>39.152946793812454</c:v>
                </c:pt>
                <c:pt idx="3869">
                  <c:v>38.8538921844575</c:v>
                </c:pt>
                <c:pt idx="3870">
                  <c:v>36.602967249339351</c:v>
                </c:pt>
                <c:pt idx="3871">
                  <c:v>38.343796924906052</c:v>
                </c:pt>
                <c:pt idx="3872">
                  <c:v>41.251630805413313</c:v>
                </c:pt>
                <c:pt idx="3873">
                  <c:v>48.365510105700729</c:v>
                </c:pt>
                <c:pt idx="3874">
                  <c:v>43.705183908767786</c:v>
                </c:pt>
                <c:pt idx="3875">
                  <c:v>38.502667347312389</c:v>
                </c:pt>
                <c:pt idx="3876">
                  <c:v>39.865123261069336</c:v>
                </c:pt>
                <c:pt idx="3877">
                  <c:v>40.43230990166407</c:v>
                </c:pt>
                <c:pt idx="3878">
                  <c:v>42.250677175772942</c:v>
                </c:pt>
                <c:pt idx="3879">
                  <c:v>39.987946741021936</c:v>
                </c:pt>
                <c:pt idx="3880">
                  <c:v>39.505212047326133</c:v>
                </c:pt>
                <c:pt idx="3881">
                  <c:v>37.635294810629311</c:v>
                </c:pt>
                <c:pt idx="3882">
                  <c:v>37.620791541641154</c:v>
                </c:pt>
                <c:pt idx="3883">
                  <c:v>35.755240372985178</c:v>
                </c:pt>
                <c:pt idx="3884">
                  <c:v>33.909581913058062</c:v>
                </c:pt>
                <c:pt idx="3885">
                  <c:v>34.667420041114504</c:v>
                </c:pt>
                <c:pt idx="3886">
                  <c:v>35.471897999199619</c:v>
                </c:pt>
                <c:pt idx="3887">
                  <c:v>34.627509685472418</c:v>
                </c:pt>
                <c:pt idx="3888">
                  <c:v>35.233048098138674</c:v>
                </c:pt>
                <c:pt idx="3889">
                  <c:v>33.348857041937407</c:v>
                </c:pt>
                <c:pt idx="3890">
                  <c:v>32.675180078278423</c:v>
                </c:pt>
                <c:pt idx="3891">
                  <c:v>33.083423124572178</c:v>
                </c:pt>
                <c:pt idx="3892">
                  <c:v>33.625610986130297</c:v>
                </c:pt>
                <c:pt idx="3893">
                  <c:v>31.706748139636908</c:v>
                </c:pt>
                <c:pt idx="3894">
                  <c:v>30.782077667240777</c:v>
                </c:pt>
                <c:pt idx="3895">
                  <c:v>31.096975324106008</c:v>
                </c:pt>
                <c:pt idx="3896">
                  <c:v>31.913006281082563</c:v>
                </c:pt>
                <c:pt idx="3897">
                  <c:v>32.006815950405525</c:v>
                </c:pt>
                <c:pt idx="3898">
                  <c:v>31.827910962438377</c:v>
                </c:pt>
                <c:pt idx="3899">
                  <c:v>34.720782754394023</c:v>
                </c:pt>
                <c:pt idx="3900">
                  <c:v>32.486840799570878</c:v>
                </c:pt>
                <c:pt idx="3901">
                  <c:v>30.843774863808214</c:v>
                </c:pt>
                <c:pt idx="3902">
                  <c:v>30.238546384827735</c:v>
                </c:pt>
                <c:pt idx="3903">
                  <c:v>29.773015551513865</c:v>
                </c:pt>
                <c:pt idx="3904">
                  <c:v>29.140692017679218</c:v>
                </c:pt>
                <c:pt idx="3905">
                  <c:v>29.101058451119862</c:v>
                </c:pt>
                <c:pt idx="3906">
                  <c:v>29.762023699869697</c:v>
                </c:pt>
                <c:pt idx="3907">
                  <c:v>29.420575972789305</c:v>
                </c:pt>
                <c:pt idx="3908">
                  <c:v>28.908442937185931</c:v>
                </c:pt>
                <c:pt idx="3909">
                  <c:v>28.870239747020914</c:v>
                </c:pt>
                <c:pt idx="3910">
                  <c:v>29.539337201036442</c:v>
                </c:pt>
                <c:pt idx="3911">
                  <c:v>29.656618659308077</c:v>
                </c:pt>
                <c:pt idx="3912">
                  <c:v>31.535596587398803</c:v>
                </c:pt>
                <c:pt idx="3913">
                  <c:v>29.455062270856761</c:v>
                </c:pt>
                <c:pt idx="3914">
                  <c:v>29.25902202549922</c:v>
                </c:pt>
                <c:pt idx="3915">
                  <c:v>29.597312696320181</c:v>
                </c:pt>
                <c:pt idx="3916">
                  <c:v>28.884561746147309</c:v>
                </c:pt>
                <c:pt idx="3917">
                  <c:v>29.266310858350835</c:v>
                </c:pt>
                <c:pt idx="3918">
                  <c:v>30.54815329586237</c:v>
                </c:pt>
                <c:pt idx="3919">
                  <c:v>35.208727908345956</c:v>
                </c:pt>
                <c:pt idx="3920">
                  <c:v>31.917975216586598</c:v>
                </c:pt>
                <c:pt idx="3921">
                  <c:v>29.871611916287865</c:v>
                </c:pt>
                <c:pt idx="3922">
                  <c:v>30.531267638950968</c:v>
                </c:pt>
                <c:pt idx="3923">
                  <c:v>30.236898549962088</c:v>
                </c:pt>
                <c:pt idx="3924">
                  <c:v>29.972122308581572</c:v>
                </c:pt>
                <c:pt idx="3925">
                  <c:v>30.781826772506545</c:v>
                </c:pt>
                <c:pt idx="3926">
                  <c:v>29.971350387562371</c:v>
                </c:pt>
                <c:pt idx="3927">
                  <c:v>29.453805483267288</c:v>
                </c:pt>
                <c:pt idx="3928">
                  <c:v>30.251508820188185</c:v>
                </c:pt>
                <c:pt idx="3929">
                  <c:v>31.378452205194769</c:v>
                </c:pt>
                <c:pt idx="3930">
                  <c:v>29.786976435270734</c:v>
                </c:pt>
                <c:pt idx="3931">
                  <c:v>29.721198079688939</c:v>
                </c:pt>
                <c:pt idx="3932">
                  <c:v>29.012273874850848</c:v>
                </c:pt>
                <c:pt idx="3933">
                  <c:v>28.208913956569692</c:v>
                </c:pt>
                <c:pt idx="3934">
                  <c:v>28.010798816925931</c:v>
                </c:pt>
                <c:pt idx="3935">
                  <c:v>27.489086106077437</c:v>
                </c:pt>
                <c:pt idx="3936">
                  <c:v>26.661959210364376</c:v>
                </c:pt>
                <c:pt idx="3937">
                  <c:v>26.169721891034246</c:v>
                </c:pt>
                <c:pt idx="3938">
                  <c:v>26.195282739794095</c:v>
                </c:pt>
                <c:pt idx="3939">
                  <c:v>26.345493274041583</c:v>
                </c:pt>
                <c:pt idx="3940">
                  <c:v>27.119483156504554</c:v>
                </c:pt>
                <c:pt idx="3941">
                  <c:v>29.183921425945289</c:v>
                </c:pt>
                <c:pt idx="3942">
                  <c:v>30.013641302693522</c:v>
                </c:pt>
                <c:pt idx="3943">
                  <c:v>27.691710153803466</c:v>
                </c:pt>
                <c:pt idx="3944">
                  <c:v>26.823261816790179</c:v>
                </c:pt>
                <c:pt idx="3945">
                  <c:v>26.700148992955597</c:v>
                </c:pt>
                <c:pt idx="3946">
                  <c:v>26.087678488651751</c:v>
                </c:pt>
                <c:pt idx="3947">
                  <c:v>27.1594808304433</c:v>
                </c:pt>
                <c:pt idx="3948">
                  <c:v>25.799694510754804</c:v>
                </c:pt>
                <c:pt idx="3949">
                  <c:v>25.542817878232757</c:v>
                </c:pt>
                <c:pt idx="3950">
                  <c:v>25.43170233523681</c:v>
                </c:pt>
                <c:pt idx="3951">
                  <c:v>24.791802102172532</c:v>
                </c:pt>
                <c:pt idx="3952">
                  <c:v>24.725732124070408</c:v>
                </c:pt>
                <c:pt idx="3953">
                  <c:v>25.002144754164416</c:v>
                </c:pt>
                <c:pt idx="3954">
                  <c:v>25.481794910568819</c:v>
                </c:pt>
                <c:pt idx="3955">
                  <c:v>25.488293336969289</c:v>
                </c:pt>
                <c:pt idx="3956">
                  <c:v>26.060224652975464</c:v>
                </c:pt>
                <c:pt idx="3957">
                  <c:v>27.140132850713147</c:v>
                </c:pt>
                <c:pt idx="3958">
                  <c:v>26.058371906917639</c:v>
                </c:pt>
                <c:pt idx="3959">
                  <c:v>26.350981919856096</c:v>
                </c:pt>
                <c:pt idx="3960">
                  <c:v>25.466720893633813</c:v>
                </c:pt>
                <c:pt idx="3961">
                  <c:v>25.121662443896582</c:v>
                </c:pt>
                <c:pt idx="3962">
                  <c:v>26.758236123619156</c:v>
                </c:pt>
                <c:pt idx="3963">
                  <c:v>29.705983280250987</c:v>
                </c:pt>
                <c:pt idx="3964">
                  <c:v>28.539135815591276</c:v>
                </c:pt>
                <c:pt idx="3965">
                  <c:v>27.012575521856213</c:v>
                </c:pt>
                <c:pt idx="3966">
                  <c:v>25.363950013496325</c:v>
                </c:pt>
                <c:pt idx="3967">
                  <c:v>24.498043783263036</c:v>
                </c:pt>
                <c:pt idx="3968">
                  <c:v>24.745098508865624</c:v>
                </c:pt>
                <c:pt idx="3969">
                  <c:v>27.35089447623389</c:v>
                </c:pt>
                <c:pt idx="3970">
                  <c:v>27.851569589760679</c:v>
                </c:pt>
                <c:pt idx="3971">
                  <c:v>27.718212527392371</c:v>
                </c:pt>
                <c:pt idx="3972">
                  <c:v>26.907256875249281</c:v>
                </c:pt>
                <c:pt idx="3973">
                  <c:v>27.596156554579821</c:v>
                </c:pt>
                <c:pt idx="3974">
                  <c:v>26.664785626119773</c:v>
                </c:pt>
                <c:pt idx="3975">
                  <c:v>26.148419662222103</c:v>
                </c:pt>
                <c:pt idx="3976">
                  <c:v>25.23939164285223</c:v>
                </c:pt>
                <c:pt idx="3977">
                  <c:v>24.714135013091859</c:v>
                </c:pt>
                <c:pt idx="3978">
                  <c:v>25.063439329289597</c:v>
                </c:pt>
                <c:pt idx="3979">
                  <c:v>24.580462378267075</c:v>
                </c:pt>
                <c:pt idx="3980">
                  <c:v>24.127570041373723</c:v>
                </c:pt>
                <c:pt idx="3981">
                  <c:v>22.765317044249564</c:v>
                </c:pt>
                <c:pt idx="3982">
                  <c:v>22.800099195788782</c:v>
                </c:pt>
                <c:pt idx="3983">
                  <c:v>22.323019521483396</c:v>
                </c:pt>
                <c:pt idx="3984">
                  <c:v>22.10978405838463</c:v>
                </c:pt>
                <c:pt idx="3985">
                  <c:v>21.868109078721215</c:v>
                </c:pt>
                <c:pt idx="3986">
                  <c:v>21.183418278632605</c:v>
                </c:pt>
                <c:pt idx="3987">
                  <c:v>21.641060493339289</c:v>
                </c:pt>
                <c:pt idx="3988">
                  <c:v>21.016408810810315</c:v>
                </c:pt>
                <c:pt idx="3989">
                  <c:v>21.415742526154098</c:v>
                </c:pt>
                <c:pt idx="3990">
                  <c:v>21.902915245224325</c:v>
                </c:pt>
                <c:pt idx="3991">
                  <c:v>21.216734633681899</c:v>
                </c:pt>
                <c:pt idx="3992">
                  <c:v>21.385961713076476</c:v>
                </c:pt>
                <c:pt idx="3993">
                  <c:v>21.027960148573857</c:v>
                </c:pt>
                <c:pt idx="3994">
                  <c:v>20.482942076422479</c:v>
                </c:pt>
                <c:pt idx="3995">
                  <c:v>19.761804866851879</c:v>
                </c:pt>
                <c:pt idx="3996">
                  <c:v>20.098698019778439</c:v>
                </c:pt>
                <c:pt idx="3997">
                  <c:v>20.803903123401494</c:v>
                </c:pt>
                <c:pt idx="3998">
                  <c:v>20.818663658849623</c:v>
                </c:pt>
                <c:pt idx="3999">
                  <c:v>21.184843234293592</c:v>
                </c:pt>
                <c:pt idx="4000">
                  <c:v>21.486566795269948</c:v>
                </c:pt>
                <c:pt idx="4001">
                  <c:v>21.153311673727067</c:v>
                </c:pt>
                <c:pt idx="4002">
                  <c:v>20.341511049425943</c:v>
                </c:pt>
                <c:pt idx="4003">
                  <c:v>20.097205738535578</c:v>
                </c:pt>
                <c:pt idx="4004">
                  <c:v>20.193702699246753</c:v>
                </c:pt>
                <c:pt idx="4005">
                  <c:v>20.468802583830204</c:v>
                </c:pt>
                <c:pt idx="4006">
                  <c:v>20.694136905539644</c:v>
                </c:pt>
                <c:pt idx="4007">
                  <c:v>20.976547689554835</c:v>
                </c:pt>
                <c:pt idx="4008">
                  <c:v>21.327370759596668</c:v>
                </c:pt>
                <c:pt idx="4009">
                  <c:v>20.766806260655784</c:v>
                </c:pt>
                <c:pt idx="4010">
                  <c:v>20.554253843912853</c:v>
                </c:pt>
                <c:pt idx="4011">
                  <c:v>26.247957512703284</c:v>
                </c:pt>
                <c:pt idx="4012">
                  <c:v>22.2875631205834</c:v>
                </c:pt>
                <c:pt idx="4013">
                  <c:v>25.458076862608209</c:v>
                </c:pt>
                <c:pt idx="4014">
                  <c:v>27.315808456043445</c:v>
                </c:pt>
                <c:pt idx="4015">
                  <c:v>25.802460300688548</c:v>
                </c:pt>
                <c:pt idx="4016">
                  <c:v>28.047880099044811</c:v>
                </c:pt>
                <c:pt idx="4017">
                  <c:v>25.676878456813665</c:v>
                </c:pt>
                <c:pt idx="4018">
                  <c:v>22.898298282050074</c:v>
                </c:pt>
                <c:pt idx="4019">
                  <c:v>21.53010871538455</c:v>
                </c:pt>
                <c:pt idx="4020">
                  <c:v>22.126074564663597</c:v>
                </c:pt>
                <c:pt idx="4021">
                  <c:v>20.722681491088309</c:v>
                </c:pt>
                <c:pt idx="4022">
                  <c:v>21.552688546687936</c:v>
                </c:pt>
                <c:pt idx="4023">
                  <c:v>21.949927840649757</c:v>
                </c:pt>
                <c:pt idx="4024">
                  <c:v>20.369369955432244</c:v>
                </c:pt>
                <c:pt idx="4025">
                  <c:v>21.251428224276378</c:v>
                </c:pt>
                <c:pt idx="4026">
                  <c:v>21.950613331976164</c:v>
                </c:pt>
                <c:pt idx="4027">
                  <c:v>22.719907915109705</c:v>
                </c:pt>
                <c:pt idx="4028">
                  <c:v>21.621792846288482</c:v>
                </c:pt>
                <c:pt idx="4029">
                  <c:v>20.349170441870104</c:v>
                </c:pt>
                <c:pt idx="4030">
                  <c:v>20.210311793334874</c:v>
                </c:pt>
                <c:pt idx="4031">
                  <c:v>19.640514354315737</c:v>
                </c:pt>
                <c:pt idx="4032">
                  <c:v>19.216294800896804</c:v>
                </c:pt>
                <c:pt idx="4033">
                  <c:v>18.736438374228722</c:v>
                </c:pt>
                <c:pt idx="4034">
                  <c:v>18.680325320718939</c:v>
                </c:pt>
                <c:pt idx="4035">
                  <c:v>18.491605323214241</c:v>
                </c:pt>
                <c:pt idx="4036">
                  <c:v>17.845345060983934</c:v>
                </c:pt>
                <c:pt idx="4037">
                  <c:v>17.814222600452556</c:v>
                </c:pt>
                <c:pt idx="4038">
                  <c:v>19.234073033416198</c:v>
                </c:pt>
                <c:pt idx="4039">
                  <c:v>19.376728249710688</c:v>
                </c:pt>
                <c:pt idx="4040">
                  <c:v>18.777209683642219</c:v>
                </c:pt>
                <c:pt idx="4041">
                  <c:v>18.448170917264601</c:v>
                </c:pt>
                <c:pt idx="4042">
                  <c:v>17.771112309873505</c:v>
                </c:pt>
                <c:pt idx="4043">
                  <c:v>17.684130127043289</c:v>
                </c:pt>
                <c:pt idx="4044">
                  <c:v>18.751108834828234</c:v>
                </c:pt>
                <c:pt idx="4045">
                  <c:v>18.414547038647004</c:v>
                </c:pt>
                <c:pt idx="4046">
                  <c:v>19.875853816743238</c:v>
                </c:pt>
                <c:pt idx="4047">
                  <c:v>20.450660611600252</c:v>
                </c:pt>
                <c:pt idx="4048">
                  <c:v>21.196443034374056</c:v>
                </c:pt>
                <c:pt idx="4049">
                  <c:v>23.132318137562535</c:v>
                </c:pt>
                <c:pt idx="4050">
                  <c:v>23.756433851433542</c:v>
                </c:pt>
                <c:pt idx="4051">
                  <c:v>23.869614241649458</c:v>
                </c:pt>
                <c:pt idx="4052">
                  <c:v>24.248298120533807</c:v>
                </c:pt>
                <c:pt idx="4053">
                  <c:v>24.458964491701952</c:v>
                </c:pt>
                <c:pt idx="4054">
                  <c:v>22.948473610291977</c:v>
                </c:pt>
                <c:pt idx="4055">
                  <c:v>21.401995461872687</c:v>
                </c:pt>
                <c:pt idx="4056">
                  <c:v>19.78919996682599</c:v>
                </c:pt>
                <c:pt idx="4057">
                  <c:v>19.367179376455866</c:v>
                </c:pt>
                <c:pt idx="4058">
                  <c:v>21.908460153587814</c:v>
                </c:pt>
                <c:pt idx="4059">
                  <c:v>20.945438100153446</c:v>
                </c:pt>
                <c:pt idx="4060">
                  <c:v>20.429060685009645</c:v>
                </c:pt>
                <c:pt idx="4061">
                  <c:v>19.427041289551461</c:v>
                </c:pt>
                <c:pt idx="4062">
                  <c:v>18.717488605327645</c:v>
                </c:pt>
                <c:pt idx="4063">
                  <c:v>20.509249130546849</c:v>
                </c:pt>
                <c:pt idx="4064">
                  <c:v>23.170353932907048</c:v>
                </c:pt>
                <c:pt idx="4065">
                  <c:v>23.256510978188743</c:v>
                </c:pt>
                <c:pt idx="4066">
                  <c:v>21.382730170074819</c:v>
                </c:pt>
                <c:pt idx="4067">
                  <c:v>20.481999171322169</c:v>
                </c:pt>
                <c:pt idx="4068">
                  <c:v>23.020783874454466</c:v>
                </c:pt>
                <c:pt idx="4069">
                  <c:v>23.493981932941129</c:v>
                </c:pt>
                <c:pt idx="4070">
                  <c:v>23.334548610041598</c:v>
                </c:pt>
                <c:pt idx="4071">
                  <c:v>24.71803012071198</c:v>
                </c:pt>
                <c:pt idx="4072">
                  <c:v>23.851473451524747</c:v>
                </c:pt>
                <c:pt idx="4073">
                  <c:v>22.906965604343164</c:v>
                </c:pt>
                <c:pt idx="4074">
                  <c:v>24.002149497602954</c:v>
                </c:pt>
                <c:pt idx="4075">
                  <c:v>26.596365027367597</c:v>
                </c:pt>
                <c:pt idx="4076">
                  <c:v>24.861775048851559</c:v>
                </c:pt>
                <c:pt idx="4077">
                  <c:v>25.149542197670872</c:v>
                </c:pt>
                <c:pt idx="4078">
                  <c:v>26.115562191234918</c:v>
                </c:pt>
                <c:pt idx="4079">
                  <c:v>28.495872907926906</c:v>
                </c:pt>
                <c:pt idx="4080">
                  <c:v>28.128181384625375</c:v>
                </c:pt>
                <c:pt idx="4081">
                  <c:v>27.045053164943376</c:v>
                </c:pt>
                <c:pt idx="4082">
                  <c:v>25.826618592699166</c:v>
                </c:pt>
                <c:pt idx="4083">
                  <c:v>26.379758922201162</c:v>
                </c:pt>
                <c:pt idx="4084">
                  <c:v>27.180531381213488</c:v>
                </c:pt>
                <c:pt idx="4085">
                  <c:v>26.325060874671589</c:v>
                </c:pt>
                <c:pt idx="4086">
                  <c:v>23.626090588348678</c:v>
                </c:pt>
                <c:pt idx="4087">
                  <c:v>23.254026173994241</c:v>
                </c:pt>
                <c:pt idx="4088">
                  <c:v>22.016261743904543</c:v>
                </c:pt>
                <c:pt idx="4089">
                  <c:v>21.894872264655362</c:v>
                </c:pt>
                <c:pt idx="4090">
                  <c:v>21.486779660162913</c:v>
                </c:pt>
                <c:pt idx="4091">
                  <c:v>21.424540551547381</c:v>
                </c:pt>
                <c:pt idx="4092">
                  <c:v>20.96733691617478</c:v>
                </c:pt>
                <c:pt idx="4093">
                  <c:v>20.336218657180144</c:v>
                </c:pt>
                <c:pt idx="4094">
                  <c:v>20.011108687389079</c:v>
                </c:pt>
                <c:pt idx="4095">
                  <c:v>19.076572377507908</c:v>
                </c:pt>
                <c:pt idx="4096">
                  <c:v>19.359491547299413</c:v>
                </c:pt>
              </c:numCache>
            </c:numRef>
          </c:val>
          <c:smooth val="0"/>
          <c:extLst>
            <c:ext xmlns:c16="http://schemas.microsoft.com/office/drawing/2014/chart" uri="{C3380CC4-5D6E-409C-BE32-E72D297353CC}">
              <c16:uniqueId val="{00000001-8FE4-4269-9421-F3C6FC8619D8}"/>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 value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solidFill>
            <a:schemeClr val="tx1"/>
          </a:solid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master-product rev-L1 20-Jan-2023.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Split Adjusted Prices for UVIX, 1.5X UVXY, and VXX</a:t>
            </a:r>
            <a:endParaRPr lang="en-US"/>
          </a:p>
        </c:rich>
      </c:tx>
      <c:layout>
        <c:manualLayout>
          <c:xMode val="edge"/>
          <c:yMode val="edge"/>
          <c:x val="0.22782313147006458"/>
          <c:y val="8.627804334165517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7503787881843205"/>
          <c:y val="0.15319569394273508"/>
          <c:w val="0.71035405071457847"/>
          <c:h val="0.70598497748878331"/>
        </c:manualLayout>
      </c:layout>
      <c:lineChart>
        <c:grouping val="standard"/>
        <c:varyColors val="0"/>
        <c:ser>
          <c:idx val="0"/>
          <c:order val="0"/>
          <c:tx>
            <c:strRef>
              <c:f>Sheet1!$B$3</c:f>
              <c:strCache>
                <c:ptCount val="1"/>
                <c:pt idx="0">
                  <c:v> UVIX</c:v>
                </c:pt>
              </c:strCache>
            </c:strRef>
          </c:tx>
          <c:spPr>
            <a:ln w="28575" cap="rnd">
              <a:solidFill>
                <a:schemeClr val="accent1"/>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B$4:$B$4530</c:f>
              <c:numCache>
                <c:formatCode>General</c:formatCode>
                <c:ptCount val="4526"/>
                <c:pt idx="438">
                  <c:v>3532331453235.3579</c:v>
                </c:pt>
                <c:pt idx="439">
                  <c:v>3410898712480.7124</c:v>
                </c:pt>
                <c:pt idx="440">
                  <c:v>3338891142570.5522</c:v>
                </c:pt>
                <c:pt idx="441">
                  <c:v>3211625000368.4487</c:v>
                </c:pt>
                <c:pt idx="442">
                  <c:v>3260590519281.9932</c:v>
                </c:pt>
                <c:pt idx="443">
                  <c:v>3258929403426.1777</c:v>
                </c:pt>
                <c:pt idx="444">
                  <c:v>3213812603742.9209</c:v>
                </c:pt>
                <c:pt idx="445">
                  <c:v>3290517320283.0684</c:v>
                </c:pt>
                <c:pt idx="446">
                  <c:v>3130451377222.9224</c:v>
                </c:pt>
                <c:pt idx="447">
                  <c:v>3026051065934.6841</c:v>
                </c:pt>
                <c:pt idx="448">
                  <c:v>3017853228337.0215</c:v>
                </c:pt>
                <c:pt idx="449">
                  <c:v>2904485185061.0762</c:v>
                </c:pt>
                <c:pt idx="450">
                  <c:v>2802876698182.5845</c:v>
                </c:pt>
                <c:pt idx="451">
                  <c:v>2727100246297.1011</c:v>
                </c:pt>
                <c:pt idx="452">
                  <c:v>2644095448840.8789</c:v>
                </c:pt>
                <c:pt idx="453">
                  <c:v>2697140968509.6558</c:v>
                </c:pt>
                <c:pt idx="454">
                  <c:v>2696262166315.3516</c:v>
                </c:pt>
                <c:pt idx="455">
                  <c:v>2785937142369.5781</c:v>
                </c:pt>
                <c:pt idx="456">
                  <c:v>2836460331188.957</c:v>
                </c:pt>
                <c:pt idx="457">
                  <c:v>2770978596334.1235</c:v>
                </c:pt>
                <c:pt idx="458">
                  <c:v>2961923653141.0718</c:v>
                </c:pt>
                <c:pt idx="459">
                  <c:v>3012224043758.9966</c:v>
                </c:pt>
                <c:pt idx="460">
                  <c:v>2970816187294.6421</c:v>
                </c:pt>
                <c:pt idx="461">
                  <c:v>2904472292948.002</c:v>
                </c:pt>
                <c:pt idx="462">
                  <c:v>2727011514481.459</c:v>
                </c:pt>
                <c:pt idx="463">
                  <c:v>2623661366062.5444</c:v>
                </c:pt>
                <c:pt idx="464">
                  <c:v>2553271442222.4932</c:v>
                </c:pt>
                <c:pt idx="465">
                  <c:v>2549939822742.6138</c:v>
                </c:pt>
                <c:pt idx="466">
                  <c:v>2571320615276.8691</c:v>
                </c:pt>
                <c:pt idx="467">
                  <c:v>2610393632569.5298</c:v>
                </c:pt>
                <c:pt idx="468">
                  <c:v>2620388912151.0151</c:v>
                </c:pt>
                <c:pt idx="469">
                  <c:v>2587187959007.9546</c:v>
                </c:pt>
                <c:pt idx="470">
                  <c:v>2632309854437.4287</c:v>
                </c:pt>
                <c:pt idx="471">
                  <c:v>2511422061914.9746</c:v>
                </c:pt>
                <c:pt idx="472">
                  <c:v>2445078906062.9946</c:v>
                </c:pt>
                <c:pt idx="473">
                  <c:v>2443586893007.7837</c:v>
                </c:pt>
                <c:pt idx="474">
                  <c:v>2554314731253.1001</c:v>
                </c:pt>
                <c:pt idx="475">
                  <c:v>2448682727967.6592</c:v>
                </c:pt>
                <c:pt idx="476">
                  <c:v>2474908345122.6729</c:v>
                </c:pt>
                <c:pt idx="477">
                  <c:v>2372433717438.2666</c:v>
                </c:pt>
                <c:pt idx="478">
                  <c:v>2353834210001.9019</c:v>
                </c:pt>
                <c:pt idx="479">
                  <c:v>2311476653296.7412</c:v>
                </c:pt>
                <c:pt idx="480">
                  <c:v>2171577265972.7322</c:v>
                </c:pt>
                <c:pt idx="481">
                  <c:v>2198691288034.9641</c:v>
                </c:pt>
                <c:pt idx="482">
                  <c:v>2131254933817.239</c:v>
                </c:pt>
                <c:pt idx="483">
                  <c:v>2083371487852.3564</c:v>
                </c:pt>
                <c:pt idx="484">
                  <c:v>2160651104108.6125</c:v>
                </c:pt>
                <c:pt idx="485">
                  <c:v>2136439002369.4592</c:v>
                </c:pt>
                <c:pt idx="486">
                  <c:v>2139300281588.2078</c:v>
                </c:pt>
                <c:pt idx="487">
                  <c:v>2110296684824.1631</c:v>
                </c:pt>
                <c:pt idx="488">
                  <c:v>2203268550390.7788</c:v>
                </c:pt>
                <c:pt idx="489">
                  <c:v>2244874582639.125</c:v>
                </c:pt>
                <c:pt idx="490">
                  <c:v>2160061692228.4639</c:v>
                </c:pt>
                <c:pt idx="491">
                  <c:v>2191079498835.9026</c:v>
                </c:pt>
                <c:pt idx="492">
                  <c:v>2180420235067.0508</c:v>
                </c:pt>
                <c:pt idx="493">
                  <c:v>2124575557962.4685</c:v>
                </c:pt>
                <c:pt idx="494">
                  <c:v>2046584107431.9597</c:v>
                </c:pt>
                <c:pt idx="495">
                  <c:v>2063770379429.2263</c:v>
                </c:pt>
                <c:pt idx="496">
                  <c:v>1998531046002.2791</c:v>
                </c:pt>
                <c:pt idx="497">
                  <c:v>1990152436393.8586</c:v>
                </c:pt>
                <c:pt idx="498">
                  <c:v>2040614228685.105</c:v>
                </c:pt>
                <c:pt idx="499">
                  <c:v>2041951900693.7651</c:v>
                </c:pt>
                <c:pt idx="500">
                  <c:v>1976849083865.51</c:v>
                </c:pt>
                <c:pt idx="501">
                  <c:v>2196105382090.7563</c:v>
                </c:pt>
                <c:pt idx="502">
                  <c:v>1964121350128.1555</c:v>
                </c:pt>
                <c:pt idx="503">
                  <c:v>1966275307536.8401</c:v>
                </c:pt>
                <c:pt idx="504">
                  <c:v>1964010760118.8889</c:v>
                </c:pt>
                <c:pt idx="505">
                  <c:v>1887824639039.4116</c:v>
                </c:pt>
                <c:pt idx="506">
                  <c:v>1847726853664.7332</c:v>
                </c:pt>
                <c:pt idx="507">
                  <c:v>1887511002360.9253</c:v>
                </c:pt>
                <c:pt idx="508">
                  <c:v>1847172185428.9075</c:v>
                </c:pt>
                <c:pt idx="509">
                  <c:v>1843598258629.0054</c:v>
                </c:pt>
                <c:pt idx="510">
                  <c:v>1810655707524.6479</c:v>
                </c:pt>
                <c:pt idx="511">
                  <c:v>1793482752775.1172</c:v>
                </c:pt>
                <c:pt idx="512">
                  <c:v>1846860165714.4429</c:v>
                </c:pt>
                <c:pt idx="513">
                  <c:v>1884306083147.5615</c:v>
                </c:pt>
                <c:pt idx="514">
                  <c:v>1959889625643.5237</c:v>
                </c:pt>
                <c:pt idx="515">
                  <c:v>1965703095339.3682</c:v>
                </c:pt>
                <c:pt idx="516">
                  <c:v>1960135627218.7344</c:v>
                </c:pt>
                <c:pt idx="517">
                  <c:v>1975483328199.8987</c:v>
                </c:pt>
                <c:pt idx="518">
                  <c:v>1880068052946.6729</c:v>
                </c:pt>
                <c:pt idx="519">
                  <c:v>1859031447515.3525</c:v>
                </c:pt>
                <c:pt idx="520">
                  <c:v>1814891392709.5269</c:v>
                </c:pt>
                <c:pt idx="521">
                  <c:v>1857025187462.9385</c:v>
                </c:pt>
                <c:pt idx="522">
                  <c:v>1847008585247.147</c:v>
                </c:pt>
                <c:pt idx="523">
                  <c:v>1853755395519.7766</c:v>
                </c:pt>
                <c:pt idx="524">
                  <c:v>1804525387090.1753</c:v>
                </c:pt>
                <c:pt idx="525">
                  <c:v>1778052987474.9426</c:v>
                </c:pt>
                <c:pt idx="526">
                  <c:v>1751512984377.1301</c:v>
                </c:pt>
                <c:pt idx="527">
                  <c:v>1792686004730.4141</c:v>
                </c:pt>
                <c:pt idx="528">
                  <c:v>1760945463686.5732</c:v>
                </c:pt>
                <c:pt idx="529">
                  <c:v>1789038207326.3975</c:v>
                </c:pt>
                <c:pt idx="530">
                  <c:v>1775233796136.7224</c:v>
                </c:pt>
                <c:pt idx="531">
                  <c:v>1729594617431.0659</c:v>
                </c:pt>
                <c:pt idx="532">
                  <c:v>1733331897653.0774</c:v>
                </c:pt>
                <c:pt idx="533">
                  <c:v>1726948079575.6484</c:v>
                </c:pt>
                <c:pt idx="534">
                  <c:v>1729482137555.6194</c:v>
                </c:pt>
                <c:pt idx="535">
                  <c:v>1804687709378.2424</c:v>
                </c:pt>
                <c:pt idx="536">
                  <c:v>1944345625550.3503</c:v>
                </c:pt>
                <c:pt idx="537">
                  <c:v>1949677260541.0261</c:v>
                </c:pt>
                <c:pt idx="538">
                  <c:v>1878044988659.0806</c:v>
                </c:pt>
                <c:pt idx="539">
                  <c:v>2255064000080.6885</c:v>
                </c:pt>
                <c:pt idx="540">
                  <c:v>2285908977400.8608</c:v>
                </c:pt>
                <c:pt idx="541">
                  <c:v>2407129382931.6357</c:v>
                </c:pt>
                <c:pt idx="542">
                  <c:v>2679518452548.8486</c:v>
                </c:pt>
                <c:pt idx="543">
                  <c:v>2571255533442.1528</c:v>
                </c:pt>
                <c:pt idx="544">
                  <c:v>2816559511375.1113</c:v>
                </c:pt>
                <c:pt idx="545">
                  <c:v>2582032067401.7729</c:v>
                </c:pt>
                <c:pt idx="546">
                  <c:v>2453886754586.3936</c:v>
                </c:pt>
                <c:pt idx="547">
                  <c:v>2803875978721.1914</c:v>
                </c:pt>
                <c:pt idx="548">
                  <c:v>2736887327726.5244</c:v>
                </c:pt>
                <c:pt idx="549">
                  <c:v>2543489096229.6265</c:v>
                </c:pt>
                <c:pt idx="550">
                  <c:v>2409182658114.9551</c:v>
                </c:pt>
                <c:pt idx="551">
                  <c:v>2644447820599.8916</c:v>
                </c:pt>
                <c:pt idx="552">
                  <c:v>2855329527968.0298</c:v>
                </c:pt>
                <c:pt idx="553">
                  <c:v>2922719446706.5532</c:v>
                </c:pt>
                <c:pt idx="554">
                  <c:v>3098808765661.8433</c:v>
                </c:pt>
                <c:pt idx="555">
                  <c:v>3214644622728.0791</c:v>
                </c:pt>
                <c:pt idx="556">
                  <c:v>3395626829705.2339</c:v>
                </c:pt>
                <c:pt idx="557">
                  <c:v>3931983248287.064</c:v>
                </c:pt>
                <c:pt idx="558">
                  <c:v>4267716810637.0469</c:v>
                </c:pt>
                <c:pt idx="559">
                  <c:v>2893449491583.1118</c:v>
                </c:pt>
                <c:pt idx="560">
                  <c:v>2956071397049.3613</c:v>
                </c:pt>
                <c:pt idx="561">
                  <c:v>3042685049248.981</c:v>
                </c:pt>
                <c:pt idx="562">
                  <c:v>2966447935101.6533</c:v>
                </c:pt>
                <c:pt idx="563">
                  <c:v>2590403198202.106</c:v>
                </c:pt>
                <c:pt idx="564">
                  <c:v>2594553606981.8887</c:v>
                </c:pt>
                <c:pt idx="565">
                  <c:v>2535998480991.2764</c:v>
                </c:pt>
                <c:pt idx="566">
                  <c:v>2546935399054.5078</c:v>
                </c:pt>
                <c:pt idx="567">
                  <c:v>2678669147545.0366</c:v>
                </c:pt>
                <c:pt idx="568">
                  <c:v>2682699909266.1685</c:v>
                </c:pt>
                <c:pt idx="569">
                  <c:v>2226326759419.5576</c:v>
                </c:pt>
                <c:pt idx="570">
                  <c:v>2126958195089.1543</c:v>
                </c:pt>
                <c:pt idx="571">
                  <c:v>2025560530229.5586</c:v>
                </c:pt>
                <c:pt idx="572">
                  <c:v>2200155788944.2808</c:v>
                </c:pt>
                <c:pt idx="573">
                  <c:v>2176945804930.3811</c:v>
                </c:pt>
                <c:pt idx="574">
                  <c:v>2229952984569.4849</c:v>
                </c:pt>
                <c:pt idx="575">
                  <c:v>2257224507919.8198</c:v>
                </c:pt>
                <c:pt idx="576">
                  <c:v>2152565872027.5347</c:v>
                </c:pt>
                <c:pt idx="577">
                  <c:v>2331235546993.1958</c:v>
                </c:pt>
                <c:pt idx="578">
                  <c:v>2623020773537.8193</c:v>
                </c:pt>
                <c:pt idx="579">
                  <c:v>2824675851192.9604</c:v>
                </c:pt>
                <c:pt idx="580">
                  <c:v>2780704260429.1357</c:v>
                </c:pt>
                <c:pt idx="581">
                  <c:v>2713921577605.771</c:v>
                </c:pt>
                <c:pt idx="582">
                  <c:v>2402679779058.6504</c:v>
                </c:pt>
                <c:pt idx="583">
                  <c:v>2510743360383.6255</c:v>
                </c:pt>
                <c:pt idx="584">
                  <c:v>2624759064438.876</c:v>
                </c:pt>
                <c:pt idx="585">
                  <c:v>2284405897702.6533</c:v>
                </c:pt>
                <c:pt idx="586">
                  <c:v>2148266844235.0823</c:v>
                </c:pt>
                <c:pt idx="587">
                  <c:v>2103661079898.9124</c:v>
                </c:pt>
                <c:pt idx="588">
                  <c:v>2231911052150.0903</c:v>
                </c:pt>
                <c:pt idx="589">
                  <c:v>2076841098895.7415</c:v>
                </c:pt>
                <c:pt idx="590">
                  <c:v>2164312852786.9119</c:v>
                </c:pt>
                <c:pt idx="591">
                  <c:v>2212744152571.0591</c:v>
                </c:pt>
                <c:pt idx="592">
                  <c:v>2146281872366.9131</c:v>
                </c:pt>
                <c:pt idx="593">
                  <c:v>2099657328259.0793</c:v>
                </c:pt>
                <c:pt idx="594">
                  <c:v>2152304888531.0371</c:v>
                </c:pt>
                <c:pt idx="595">
                  <c:v>2187556624103.9475</c:v>
                </c:pt>
                <c:pt idx="596">
                  <c:v>2203676393102.6875</c:v>
                </c:pt>
                <c:pt idx="597">
                  <c:v>2133135825267.6375</c:v>
                </c:pt>
                <c:pt idx="598">
                  <c:v>2171862054237.7058</c:v>
                </c:pt>
                <c:pt idx="599">
                  <c:v>2178848333151.4932</c:v>
                </c:pt>
                <c:pt idx="600">
                  <c:v>2005483700746.7124</c:v>
                </c:pt>
                <c:pt idx="601">
                  <c:v>1950648350670.9109</c:v>
                </c:pt>
                <c:pt idx="602">
                  <c:v>1787842034706.4717</c:v>
                </c:pt>
                <c:pt idx="603">
                  <c:v>1748708755211.8669</c:v>
                </c:pt>
                <c:pt idx="604">
                  <c:v>1702192811892.79</c:v>
                </c:pt>
                <c:pt idx="605">
                  <c:v>1674479334969.6965</c:v>
                </c:pt>
                <c:pt idx="606">
                  <c:v>1636332651857.9197</c:v>
                </c:pt>
                <c:pt idx="607">
                  <c:v>1705359944094.5513</c:v>
                </c:pt>
                <c:pt idx="608">
                  <c:v>1679383947958.0876</c:v>
                </c:pt>
                <c:pt idx="609">
                  <c:v>1594757826722.0227</c:v>
                </c:pt>
                <c:pt idx="610">
                  <c:v>1562661056189.3567</c:v>
                </c:pt>
                <c:pt idx="611">
                  <c:v>1604683995684.7434</c:v>
                </c:pt>
                <c:pt idx="612">
                  <c:v>1568368039075.0476</c:v>
                </c:pt>
                <c:pt idx="613">
                  <c:v>1520364932276.739</c:v>
                </c:pt>
                <c:pt idx="614">
                  <c:v>1465859330294.9429</c:v>
                </c:pt>
                <c:pt idx="615">
                  <c:v>1478217241427.1138</c:v>
                </c:pt>
                <c:pt idx="616">
                  <c:v>1606924241355.0557</c:v>
                </c:pt>
                <c:pt idx="617">
                  <c:v>1634316604361.3569</c:v>
                </c:pt>
                <c:pt idx="618">
                  <c:v>1606107672653.5454</c:v>
                </c:pt>
                <c:pt idx="619">
                  <c:v>1632422440680.635</c:v>
                </c:pt>
                <c:pt idx="620">
                  <c:v>1454779925479.9272</c:v>
                </c:pt>
                <c:pt idx="621">
                  <c:v>1408696823427.7715</c:v>
                </c:pt>
                <c:pt idx="622">
                  <c:v>1446425776786.0415</c:v>
                </c:pt>
                <c:pt idx="623">
                  <c:v>1395669084657.1616</c:v>
                </c:pt>
                <c:pt idx="624">
                  <c:v>1408810509173.9065</c:v>
                </c:pt>
                <c:pt idx="625">
                  <c:v>1419362839775.6907</c:v>
                </c:pt>
                <c:pt idx="626">
                  <c:v>1340094970993.509</c:v>
                </c:pt>
                <c:pt idx="627">
                  <c:v>1417310000216.8506</c:v>
                </c:pt>
                <c:pt idx="628">
                  <c:v>1423339115221.5293</c:v>
                </c:pt>
                <c:pt idx="629">
                  <c:v>1320095973206.4949</c:v>
                </c:pt>
                <c:pt idx="630">
                  <c:v>1278044386200.4521</c:v>
                </c:pt>
                <c:pt idx="631">
                  <c:v>1281154528266.2998</c:v>
                </c:pt>
                <c:pt idx="632">
                  <c:v>1273108109656.967</c:v>
                </c:pt>
                <c:pt idx="633">
                  <c:v>1291867836954.0759</c:v>
                </c:pt>
                <c:pt idx="634">
                  <c:v>1301739447851.4766</c:v>
                </c:pt>
                <c:pt idx="635">
                  <c:v>1300626544634.9858</c:v>
                </c:pt>
                <c:pt idx="636">
                  <c:v>1170999711356.3064</c:v>
                </c:pt>
                <c:pt idx="637">
                  <c:v>1145302952938.9744</c:v>
                </c:pt>
                <c:pt idx="638">
                  <c:v>1158855614397.0288</c:v>
                </c:pt>
                <c:pt idx="639">
                  <c:v>1112493565831.9583</c:v>
                </c:pt>
                <c:pt idx="640">
                  <c:v>1052020624919.5068</c:v>
                </c:pt>
                <c:pt idx="641">
                  <c:v>1021231233832.6227</c:v>
                </c:pt>
                <c:pt idx="642">
                  <c:v>973396396313.4751</c:v>
                </c:pt>
                <c:pt idx="643">
                  <c:v>947453506261.86414</c:v>
                </c:pt>
                <c:pt idx="644">
                  <c:v>896477041283.59082</c:v>
                </c:pt>
                <c:pt idx="645">
                  <c:v>927069309992.72168</c:v>
                </c:pt>
                <c:pt idx="646">
                  <c:v>932795938575.91406</c:v>
                </c:pt>
                <c:pt idx="647">
                  <c:v>904130163435.1748</c:v>
                </c:pt>
                <c:pt idx="648">
                  <c:v>881052920282.91919</c:v>
                </c:pt>
                <c:pt idx="649">
                  <c:v>834927671420.45801</c:v>
                </c:pt>
                <c:pt idx="650">
                  <c:v>810224490305.15613</c:v>
                </c:pt>
                <c:pt idx="651">
                  <c:v>769261474572.30542</c:v>
                </c:pt>
                <c:pt idx="652">
                  <c:v>734076296422.76221</c:v>
                </c:pt>
                <c:pt idx="653">
                  <c:v>743700469544.21045</c:v>
                </c:pt>
                <c:pt idx="654">
                  <c:v>740601022960.39966</c:v>
                </c:pt>
                <c:pt idx="655">
                  <c:v>732380288612.21777</c:v>
                </c:pt>
                <c:pt idx="656">
                  <c:v>767176969094.96204</c:v>
                </c:pt>
                <c:pt idx="657">
                  <c:v>769991621019.36902</c:v>
                </c:pt>
                <c:pt idx="658">
                  <c:v>751111523478.12036</c:v>
                </c:pt>
                <c:pt idx="659">
                  <c:v>703820307931.0675</c:v>
                </c:pt>
                <c:pt idx="660">
                  <c:v>715868633844.10669</c:v>
                </c:pt>
                <c:pt idx="661">
                  <c:v>693414034373.63501</c:v>
                </c:pt>
                <c:pt idx="662">
                  <c:v>698052776888.73914</c:v>
                </c:pt>
                <c:pt idx="663">
                  <c:v>699137507328.90479</c:v>
                </c:pt>
                <c:pt idx="664">
                  <c:v>692828822487.96631</c:v>
                </c:pt>
                <c:pt idx="665">
                  <c:v>672650194462.82117</c:v>
                </c:pt>
                <c:pt idx="666">
                  <c:v>656555681872.06665</c:v>
                </c:pt>
                <c:pt idx="667">
                  <c:v>646563557457.8396</c:v>
                </c:pt>
                <c:pt idx="668">
                  <c:v>657057281952.69177</c:v>
                </c:pt>
                <c:pt idx="669">
                  <c:v>632560330373.48853</c:v>
                </c:pt>
                <c:pt idx="670">
                  <c:v>645248289599.80273</c:v>
                </c:pt>
                <c:pt idx="671">
                  <c:v>651633155108.81775</c:v>
                </c:pt>
                <c:pt idx="672">
                  <c:v>672138971767.58008</c:v>
                </c:pt>
                <c:pt idx="673">
                  <c:v>756655745595.17725</c:v>
                </c:pt>
                <c:pt idx="674">
                  <c:v>696056488733.5542</c:v>
                </c:pt>
                <c:pt idx="675">
                  <c:v>644614202971.50342</c:v>
                </c:pt>
                <c:pt idx="676">
                  <c:v>642636838498.30774</c:v>
                </c:pt>
                <c:pt idx="677">
                  <c:v>662690650300.31213</c:v>
                </c:pt>
                <c:pt idx="678">
                  <c:v>640185272596.74915</c:v>
                </c:pt>
                <c:pt idx="679">
                  <c:v>640448926469.02881</c:v>
                </c:pt>
                <c:pt idx="680">
                  <c:v>648295240719.05212</c:v>
                </c:pt>
                <c:pt idx="681">
                  <c:v>671943606296.03015</c:v>
                </c:pt>
                <c:pt idx="682">
                  <c:v>680105582054.85181</c:v>
                </c:pt>
                <c:pt idx="683">
                  <c:v>640753693989.65308</c:v>
                </c:pt>
                <c:pt idx="684">
                  <c:v>629961649650.28784</c:v>
                </c:pt>
                <c:pt idx="685">
                  <c:v>613516334578.65955</c:v>
                </c:pt>
                <c:pt idx="686">
                  <c:v>612083235971.49036</c:v>
                </c:pt>
                <c:pt idx="687">
                  <c:v>621257210253.43811</c:v>
                </c:pt>
                <c:pt idx="688">
                  <c:v>637337336832.09338</c:v>
                </c:pt>
                <c:pt idx="689">
                  <c:v>698115302516.69519</c:v>
                </c:pt>
                <c:pt idx="690">
                  <c:v>610438890220.53564</c:v>
                </c:pt>
                <c:pt idx="691">
                  <c:v>598900109185.05042</c:v>
                </c:pt>
                <c:pt idx="692">
                  <c:v>595727765691.53259</c:v>
                </c:pt>
                <c:pt idx="693">
                  <c:v>583484337916.30701</c:v>
                </c:pt>
                <c:pt idx="694">
                  <c:v>550592157422.12012</c:v>
                </c:pt>
                <c:pt idx="695">
                  <c:v>563102489745.04602</c:v>
                </c:pt>
                <c:pt idx="696">
                  <c:v>587298609957.09595</c:v>
                </c:pt>
                <c:pt idx="697">
                  <c:v>581474336227.80042</c:v>
                </c:pt>
                <c:pt idx="698">
                  <c:v>569386659848.01086</c:v>
                </c:pt>
                <c:pt idx="699">
                  <c:v>585854401640.64795</c:v>
                </c:pt>
                <c:pt idx="700">
                  <c:v>585606451683.30688</c:v>
                </c:pt>
                <c:pt idx="701">
                  <c:v>569762270439.27979</c:v>
                </c:pt>
                <c:pt idx="702">
                  <c:v>563885166266.73193</c:v>
                </c:pt>
                <c:pt idx="703">
                  <c:v>483591027353.70068</c:v>
                </c:pt>
                <c:pt idx="704">
                  <c:v>465955513136.28882</c:v>
                </c:pt>
                <c:pt idx="705">
                  <c:v>452699490824.46442</c:v>
                </c:pt>
                <c:pt idx="706">
                  <c:v>449590142229.49048</c:v>
                </c:pt>
                <c:pt idx="707">
                  <c:v>458855252373.25</c:v>
                </c:pt>
                <c:pt idx="708">
                  <c:v>433403490177.84363</c:v>
                </c:pt>
                <c:pt idx="709">
                  <c:v>445705842713.61243</c:v>
                </c:pt>
                <c:pt idx="710">
                  <c:v>429041591175.28534</c:v>
                </c:pt>
                <c:pt idx="711">
                  <c:v>413789486663.52631</c:v>
                </c:pt>
                <c:pt idx="712">
                  <c:v>441567523297.41998</c:v>
                </c:pt>
                <c:pt idx="713">
                  <c:v>441142039953.45868</c:v>
                </c:pt>
                <c:pt idx="714">
                  <c:v>440955336312.27844</c:v>
                </c:pt>
                <c:pt idx="715">
                  <c:v>428079189908.73541</c:v>
                </c:pt>
                <c:pt idx="716">
                  <c:v>414952201350.70331</c:v>
                </c:pt>
                <c:pt idx="717">
                  <c:v>402809546788.10077</c:v>
                </c:pt>
                <c:pt idx="718">
                  <c:v>400170969596.18402</c:v>
                </c:pt>
                <c:pt idx="719">
                  <c:v>399563594744.45612</c:v>
                </c:pt>
                <c:pt idx="720">
                  <c:v>391194612306.78125</c:v>
                </c:pt>
                <c:pt idx="721">
                  <c:v>381887559051.56793</c:v>
                </c:pt>
                <c:pt idx="722">
                  <c:v>380273036797.23254</c:v>
                </c:pt>
                <c:pt idx="723">
                  <c:v>402066251775.75531</c:v>
                </c:pt>
                <c:pt idx="724">
                  <c:v>409436597271.83191</c:v>
                </c:pt>
                <c:pt idx="725">
                  <c:v>387643653953.76587</c:v>
                </c:pt>
                <c:pt idx="726">
                  <c:v>359972840969.96429</c:v>
                </c:pt>
                <c:pt idx="727">
                  <c:v>352686153454.72577</c:v>
                </c:pt>
                <c:pt idx="728">
                  <c:v>353041266528.13458</c:v>
                </c:pt>
                <c:pt idx="729">
                  <c:v>338323046169.37012</c:v>
                </c:pt>
                <c:pt idx="730">
                  <c:v>338963666638.36041</c:v>
                </c:pt>
                <c:pt idx="731">
                  <c:v>330505150000.63501</c:v>
                </c:pt>
                <c:pt idx="732">
                  <c:v>351582409175.18347</c:v>
                </c:pt>
                <c:pt idx="733">
                  <c:v>346605885910.26581</c:v>
                </c:pt>
                <c:pt idx="734">
                  <c:v>510334046384.40668</c:v>
                </c:pt>
                <c:pt idx="735">
                  <c:v>431719826366.01251</c:v>
                </c:pt>
                <c:pt idx="736">
                  <c:v>465808958869.67328</c:v>
                </c:pt>
                <c:pt idx="737">
                  <c:v>524254199455.93604</c:v>
                </c:pt>
                <c:pt idx="738">
                  <c:v>566025470133.2998</c:v>
                </c:pt>
                <c:pt idx="739">
                  <c:v>499540270385.69702</c:v>
                </c:pt>
                <c:pt idx="740">
                  <c:v>483352271398.96729</c:v>
                </c:pt>
                <c:pt idx="741">
                  <c:v>446160663595.55688</c:v>
                </c:pt>
                <c:pt idx="742">
                  <c:v>446750206279.99133</c:v>
                </c:pt>
                <c:pt idx="743">
                  <c:v>429977035984.64972</c:v>
                </c:pt>
                <c:pt idx="744">
                  <c:v>516075477881.53412</c:v>
                </c:pt>
                <c:pt idx="745">
                  <c:v>553111735478.76074</c:v>
                </c:pt>
                <c:pt idx="746">
                  <c:v>556052427488.15002</c:v>
                </c:pt>
                <c:pt idx="747">
                  <c:v>588761130589.35486</c:v>
                </c:pt>
                <c:pt idx="748">
                  <c:v>529386621105.95801</c:v>
                </c:pt>
                <c:pt idx="749">
                  <c:v>486605292915.27539</c:v>
                </c:pt>
                <c:pt idx="750">
                  <c:v>415056565349.1947</c:v>
                </c:pt>
                <c:pt idx="751">
                  <c:v>414736910483.56635</c:v>
                </c:pt>
                <c:pt idx="752">
                  <c:v>417805088262.97876</c:v>
                </c:pt>
                <c:pt idx="753">
                  <c:v>406278431225.86273</c:v>
                </c:pt>
                <c:pt idx="754">
                  <c:v>443938190777.1958</c:v>
                </c:pt>
                <c:pt idx="755">
                  <c:v>492789034322.35754</c:v>
                </c:pt>
                <c:pt idx="756">
                  <c:v>475953123330.1087</c:v>
                </c:pt>
                <c:pt idx="757">
                  <c:v>490141225287.83282</c:v>
                </c:pt>
                <c:pt idx="758">
                  <c:v>488104155487.19775</c:v>
                </c:pt>
                <c:pt idx="759">
                  <c:v>448356206392.65985</c:v>
                </c:pt>
                <c:pt idx="760">
                  <c:v>438556202362.27734</c:v>
                </c:pt>
                <c:pt idx="761">
                  <c:v>430280529543.2735</c:v>
                </c:pt>
                <c:pt idx="762">
                  <c:v>419503114724.61298</c:v>
                </c:pt>
                <c:pt idx="763">
                  <c:v>393729163595.45459</c:v>
                </c:pt>
                <c:pt idx="764">
                  <c:v>421193447415.15216</c:v>
                </c:pt>
                <c:pt idx="765">
                  <c:v>401714821014.49719</c:v>
                </c:pt>
                <c:pt idx="766">
                  <c:v>388127155811.00903</c:v>
                </c:pt>
                <c:pt idx="767">
                  <c:v>356392673526.95795</c:v>
                </c:pt>
                <c:pt idx="768">
                  <c:v>355122724397.56628</c:v>
                </c:pt>
                <c:pt idx="769">
                  <c:v>363839850118.82245</c:v>
                </c:pt>
                <c:pt idx="770">
                  <c:v>363151460759.03687</c:v>
                </c:pt>
                <c:pt idx="771">
                  <c:v>356139293580.44202</c:v>
                </c:pt>
                <c:pt idx="772">
                  <c:v>370999400752.00122</c:v>
                </c:pt>
                <c:pt idx="773">
                  <c:v>369055883986.06915</c:v>
                </c:pt>
                <c:pt idx="774">
                  <c:v>360422320398.77704</c:v>
                </c:pt>
                <c:pt idx="775">
                  <c:v>365777032578.88104</c:v>
                </c:pt>
                <c:pt idx="776">
                  <c:v>359767519345.7301</c:v>
                </c:pt>
                <c:pt idx="777">
                  <c:v>381130227648.71704</c:v>
                </c:pt>
                <c:pt idx="778">
                  <c:v>378593045141.14429</c:v>
                </c:pt>
                <c:pt idx="779">
                  <c:v>367157063660.36865</c:v>
                </c:pt>
                <c:pt idx="780">
                  <c:v>364213811978.6582</c:v>
                </c:pt>
                <c:pt idx="781">
                  <c:v>367633230276.20026</c:v>
                </c:pt>
                <c:pt idx="782">
                  <c:v>368810101247.55609</c:v>
                </c:pt>
                <c:pt idx="783">
                  <c:v>377349016991.30566</c:v>
                </c:pt>
                <c:pt idx="784">
                  <c:v>368652257668.86853</c:v>
                </c:pt>
                <c:pt idx="785">
                  <c:v>390975693897.98816</c:v>
                </c:pt>
                <c:pt idx="786">
                  <c:v>368091625043.90552</c:v>
                </c:pt>
                <c:pt idx="787">
                  <c:v>390910085500.47559</c:v>
                </c:pt>
                <c:pt idx="788">
                  <c:v>389699692869.86102</c:v>
                </c:pt>
                <c:pt idx="789">
                  <c:v>384709027939.78955</c:v>
                </c:pt>
                <c:pt idx="790">
                  <c:v>386173635755.49274</c:v>
                </c:pt>
                <c:pt idx="791">
                  <c:v>375639351282.32135</c:v>
                </c:pt>
                <c:pt idx="792">
                  <c:v>366772417071.24927</c:v>
                </c:pt>
                <c:pt idx="793">
                  <c:v>363459368436.42523</c:v>
                </c:pt>
                <c:pt idx="794">
                  <c:v>364218088729.8045</c:v>
                </c:pt>
                <c:pt idx="795">
                  <c:v>388580109152.2171</c:v>
                </c:pt>
                <c:pt idx="796">
                  <c:v>373126314466.69562</c:v>
                </c:pt>
                <c:pt idx="797">
                  <c:v>366923739214.97504</c:v>
                </c:pt>
                <c:pt idx="798">
                  <c:v>360724192934.45361</c:v>
                </c:pt>
                <c:pt idx="799">
                  <c:v>356231441836.9057</c:v>
                </c:pt>
                <c:pt idx="800">
                  <c:v>353936069356.65253</c:v>
                </c:pt>
                <c:pt idx="801">
                  <c:v>355826127098.21307</c:v>
                </c:pt>
                <c:pt idx="802">
                  <c:v>362999142486.53839</c:v>
                </c:pt>
                <c:pt idx="803">
                  <c:v>385339177300.01855</c:v>
                </c:pt>
                <c:pt idx="804">
                  <c:v>426355435761.00726</c:v>
                </c:pt>
                <c:pt idx="805">
                  <c:v>414451187178.95453</c:v>
                </c:pt>
                <c:pt idx="806">
                  <c:v>397615853165.93878</c:v>
                </c:pt>
                <c:pt idx="807">
                  <c:v>419646406776.03265</c:v>
                </c:pt>
                <c:pt idx="808">
                  <c:v>402230978271.48291</c:v>
                </c:pt>
                <c:pt idx="809">
                  <c:v>381984749458.83197</c:v>
                </c:pt>
                <c:pt idx="810">
                  <c:v>367738029189.16296</c:v>
                </c:pt>
                <c:pt idx="811">
                  <c:v>369928583051.50671</c:v>
                </c:pt>
                <c:pt idx="812">
                  <c:v>353029397944.70416</c:v>
                </c:pt>
                <c:pt idx="813">
                  <c:v>392808037973.53741</c:v>
                </c:pt>
                <c:pt idx="814">
                  <c:v>395484367303.51874</c:v>
                </c:pt>
                <c:pt idx="815">
                  <c:v>439487999725.00146</c:v>
                </c:pt>
                <c:pt idx="816">
                  <c:v>446025788194.60925</c:v>
                </c:pt>
                <c:pt idx="817">
                  <c:v>464261773353.62598</c:v>
                </c:pt>
                <c:pt idx="818">
                  <c:v>419245105036.39508</c:v>
                </c:pt>
                <c:pt idx="819">
                  <c:v>418107963557.41541</c:v>
                </c:pt>
                <c:pt idx="820">
                  <c:v>452768487273.30316</c:v>
                </c:pt>
                <c:pt idx="821">
                  <c:v>429754643416.5636</c:v>
                </c:pt>
                <c:pt idx="822">
                  <c:v>417098047466.96155</c:v>
                </c:pt>
                <c:pt idx="823">
                  <c:v>428445382540.95026</c:v>
                </c:pt>
                <c:pt idx="824">
                  <c:v>415156909992.08795</c:v>
                </c:pt>
                <c:pt idx="825">
                  <c:v>414224941200.28992</c:v>
                </c:pt>
                <c:pt idx="826">
                  <c:v>465869179714.25824</c:v>
                </c:pt>
                <c:pt idx="827">
                  <c:v>468525365597.51385</c:v>
                </c:pt>
                <c:pt idx="828">
                  <c:v>439086081283.11395</c:v>
                </c:pt>
                <c:pt idx="829">
                  <c:v>447775438750.47473</c:v>
                </c:pt>
                <c:pt idx="830">
                  <c:v>461536149221.5592</c:v>
                </c:pt>
                <c:pt idx="831">
                  <c:v>467465670908.96191</c:v>
                </c:pt>
                <c:pt idx="832">
                  <c:v>495659802458.33167</c:v>
                </c:pt>
                <c:pt idx="833">
                  <c:v>479529872572.53528</c:v>
                </c:pt>
                <c:pt idx="834">
                  <c:v>511773906027.2171</c:v>
                </c:pt>
                <c:pt idx="835">
                  <c:v>501791101160.84277</c:v>
                </c:pt>
                <c:pt idx="836">
                  <c:v>541362066872.47705</c:v>
                </c:pt>
                <c:pt idx="837">
                  <c:v>531416018807.57739</c:v>
                </c:pt>
                <c:pt idx="838">
                  <c:v>609730215120.05322</c:v>
                </c:pt>
                <c:pt idx="839">
                  <c:v>615256987397.17847</c:v>
                </c:pt>
                <c:pt idx="840">
                  <c:v>607412468239.79041</c:v>
                </c:pt>
                <c:pt idx="841">
                  <c:v>669388611997.15295</c:v>
                </c:pt>
                <c:pt idx="842">
                  <c:v>770995789308.32361</c:v>
                </c:pt>
                <c:pt idx="843">
                  <c:v>695729453196.20605</c:v>
                </c:pt>
                <c:pt idx="844">
                  <c:v>795431693171.26001</c:v>
                </c:pt>
                <c:pt idx="845">
                  <c:v>780179506880.86963</c:v>
                </c:pt>
                <c:pt idx="846">
                  <c:v>679335829487.78296</c:v>
                </c:pt>
                <c:pt idx="847">
                  <c:v>666315886557.87866</c:v>
                </c:pt>
                <c:pt idx="848">
                  <c:v>830768526653.1803</c:v>
                </c:pt>
                <c:pt idx="849">
                  <c:v>965225931819.80444</c:v>
                </c:pt>
                <c:pt idx="850">
                  <c:v>895487338065.22229</c:v>
                </c:pt>
                <c:pt idx="851">
                  <c:v>1006537528534.9896</c:v>
                </c:pt>
                <c:pt idx="852">
                  <c:v>1081272021807.7064</c:v>
                </c:pt>
                <c:pt idx="853">
                  <c:v>1275713567106.0847</c:v>
                </c:pt>
                <c:pt idx="854">
                  <c:v>1162745721914.498</c:v>
                </c:pt>
                <c:pt idx="855">
                  <c:v>971671412689.58838</c:v>
                </c:pt>
                <c:pt idx="856">
                  <c:v>928940282918.349</c:v>
                </c:pt>
                <c:pt idx="857">
                  <c:v>871567281793.922</c:v>
                </c:pt>
                <c:pt idx="858">
                  <c:v>882936234468.63623</c:v>
                </c:pt>
                <c:pt idx="859">
                  <c:v>819527218328.77502</c:v>
                </c:pt>
                <c:pt idx="860">
                  <c:v>878164647089.2406</c:v>
                </c:pt>
                <c:pt idx="861">
                  <c:v>1034427655022.5159</c:v>
                </c:pt>
                <c:pt idx="862">
                  <c:v>959378801969.76123</c:v>
                </c:pt>
                <c:pt idx="863">
                  <c:v>978952901345.18616</c:v>
                </c:pt>
                <c:pt idx="864">
                  <c:v>889532602594.06873</c:v>
                </c:pt>
                <c:pt idx="865">
                  <c:v>847207363286.67383</c:v>
                </c:pt>
                <c:pt idx="866">
                  <c:v>941574140929.21204</c:v>
                </c:pt>
                <c:pt idx="867">
                  <c:v>932438732441.82739</c:v>
                </c:pt>
                <c:pt idx="868">
                  <c:v>1059380839567.6389</c:v>
                </c:pt>
                <c:pt idx="869">
                  <c:v>1083379699129.4355</c:v>
                </c:pt>
                <c:pt idx="870">
                  <c:v>1007298666634.5055</c:v>
                </c:pt>
                <c:pt idx="871">
                  <c:v>1011242540885.0791</c:v>
                </c:pt>
                <c:pt idx="872">
                  <c:v>1003070013560.9014</c:v>
                </c:pt>
                <c:pt idx="873">
                  <c:v>1009182490575.6575</c:v>
                </c:pt>
                <c:pt idx="874">
                  <c:v>1042960214684.8842</c:v>
                </c:pt>
                <c:pt idx="875">
                  <c:v>793939177819.86047</c:v>
                </c:pt>
                <c:pt idx="876">
                  <c:v>711159898543.82141</c:v>
                </c:pt>
                <c:pt idx="877">
                  <c:v>743533446600.07043</c:v>
                </c:pt>
                <c:pt idx="878">
                  <c:v>684858851639.33923</c:v>
                </c:pt>
                <c:pt idx="879">
                  <c:v>666934884391.24243</c:v>
                </c:pt>
                <c:pt idx="880">
                  <c:v>673044573691.09253</c:v>
                </c:pt>
                <c:pt idx="881">
                  <c:v>626405064021.02551</c:v>
                </c:pt>
                <c:pt idx="882">
                  <c:v>607022320637.56885</c:v>
                </c:pt>
                <c:pt idx="883">
                  <c:v>633296678053.53381</c:v>
                </c:pt>
                <c:pt idx="884">
                  <c:v>590356957226.66956</c:v>
                </c:pt>
                <c:pt idx="885">
                  <c:v>617757470380.87988</c:v>
                </c:pt>
                <c:pt idx="886">
                  <c:v>643954166592.44617</c:v>
                </c:pt>
                <c:pt idx="887">
                  <c:v>638474919669.99084</c:v>
                </c:pt>
                <c:pt idx="888">
                  <c:v>574423082790.61279</c:v>
                </c:pt>
                <c:pt idx="889">
                  <c:v>592721161411.98584</c:v>
                </c:pt>
                <c:pt idx="890">
                  <c:v>541090370524.72961</c:v>
                </c:pt>
                <c:pt idx="891">
                  <c:v>534393861145.14581</c:v>
                </c:pt>
                <c:pt idx="892">
                  <c:v>589894099893.37317</c:v>
                </c:pt>
                <c:pt idx="893">
                  <c:v>582830136138.63232</c:v>
                </c:pt>
                <c:pt idx="894">
                  <c:v>642211810959.625</c:v>
                </c:pt>
                <c:pt idx="895">
                  <c:v>689309569735.42444</c:v>
                </c:pt>
                <c:pt idx="896">
                  <c:v>685956699440.86377</c:v>
                </c:pt>
                <c:pt idx="897">
                  <c:v>677362673410.35437</c:v>
                </c:pt>
                <c:pt idx="898">
                  <c:v>776622502159.89563</c:v>
                </c:pt>
                <c:pt idx="899">
                  <c:v>753694565585.06055</c:v>
                </c:pt>
                <c:pt idx="900">
                  <c:v>707362987343.47546</c:v>
                </c:pt>
                <c:pt idx="901">
                  <c:v>737707186058.0675</c:v>
                </c:pt>
                <c:pt idx="902">
                  <c:v>727534006004.81372</c:v>
                </c:pt>
                <c:pt idx="903">
                  <c:v>671552219315.64795</c:v>
                </c:pt>
                <c:pt idx="904">
                  <c:v>652136520716.65088</c:v>
                </c:pt>
                <c:pt idx="905">
                  <c:v>700377773434.09937</c:v>
                </c:pt>
                <c:pt idx="906">
                  <c:v>579723620034.58411</c:v>
                </c:pt>
                <c:pt idx="907">
                  <c:v>736424270179.672</c:v>
                </c:pt>
                <c:pt idx="908">
                  <c:v>806232325198.59131</c:v>
                </c:pt>
                <c:pt idx="909">
                  <c:v>834044023812.78345</c:v>
                </c:pt>
                <c:pt idx="910">
                  <c:v>761989431765.36707</c:v>
                </c:pt>
                <c:pt idx="911">
                  <c:v>915329484421.30029</c:v>
                </c:pt>
                <c:pt idx="912">
                  <c:v>904646867954.16333</c:v>
                </c:pt>
                <c:pt idx="913">
                  <c:v>993231488979.37939</c:v>
                </c:pt>
                <c:pt idx="914">
                  <c:v>1045126855910.6631</c:v>
                </c:pt>
                <c:pt idx="915">
                  <c:v>885735799469.32959</c:v>
                </c:pt>
                <c:pt idx="916">
                  <c:v>922600884054.98218</c:v>
                </c:pt>
                <c:pt idx="917">
                  <c:v>1048133807587.3961</c:v>
                </c:pt>
                <c:pt idx="918">
                  <c:v>1009126014886.4955</c:v>
                </c:pt>
                <c:pt idx="919">
                  <c:v>1044125099735.2195</c:v>
                </c:pt>
                <c:pt idx="920">
                  <c:v>988037669710.20581</c:v>
                </c:pt>
                <c:pt idx="921">
                  <c:v>1015758201164.6921</c:v>
                </c:pt>
                <c:pt idx="922">
                  <c:v>951350878849.21838</c:v>
                </c:pt>
                <c:pt idx="923">
                  <c:v>1048470473067.9083</c:v>
                </c:pt>
                <c:pt idx="924">
                  <c:v>1004883291252.8967</c:v>
                </c:pt>
                <c:pt idx="925">
                  <c:v>854395885606.01721</c:v>
                </c:pt>
                <c:pt idx="926">
                  <c:v>861596714419.93018</c:v>
                </c:pt>
                <c:pt idx="927">
                  <c:v>826077322278.84009</c:v>
                </c:pt>
                <c:pt idx="928">
                  <c:v>840253897753.90967</c:v>
                </c:pt>
                <c:pt idx="929">
                  <c:v>847892887147.49963</c:v>
                </c:pt>
                <c:pt idx="930">
                  <c:v>774982711570.13025</c:v>
                </c:pt>
                <c:pt idx="931">
                  <c:v>684823427147.1217</c:v>
                </c:pt>
                <c:pt idx="932">
                  <c:v>716438082871.90894</c:v>
                </c:pt>
                <c:pt idx="933">
                  <c:v>686007538442.11536</c:v>
                </c:pt>
                <c:pt idx="934">
                  <c:v>758352513188.56787</c:v>
                </c:pt>
                <c:pt idx="935">
                  <c:v>744149271301.58179</c:v>
                </c:pt>
                <c:pt idx="936">
                  <c:v>746408923589.6449</c:v>
                </c:pt>
                <c:pt idx="937">
                  <c:v>789059537919.55237</c:v>
                </c:pt>
                <c:pt idx="938">
                  <c:v>843085348152.84644</c:v>
                </c:pt>
                <c:pt idx="939">
                  <c:v>794961592231.52295</c:v>
                </c:pt>
                <c:pt idx="940">
                  <c:v>769840024242.46155</c:v>
                </c:pt>
                <c:pt idx="941">
                  <c:v>766015695889.74121</c:v>
                </c:pt>
                <c:pt idx="942">
                  <c:v>698117660499.0708</c:v>
                </c:pt>
                <c:pt idx="943">
                  <c:v>640216224730.35461</c:v>
                </c:pt>
                <c:pt idx="944">
                  <c:v>640481167416.85779</c:v>
                </c:pt>
                <c:pt idx="945">
                  <c:v>682970183308.53027</c:v>
                </c:pt>
                <c:pt idx="946">
                  <c:v>671279701583.16809</c:v>
                </c:pt>
                <c:pt idx="947">
                  <c:v>698814084532.07251</c:v>
                </c:pt>
                <c:pt idx="948">
                  <c:v>742974576205.76587</c:v>
                </c:pt>
                <c:pt idx="949">
                  <c:v>727914677281.3479</c:v>
                </c:pt>
                <c:pt idx="950">
                  <c:v>784011334329.8136</c:v>
                </c:pt>
                <c:pt idx="951">
                  <c:v>758499130407.91125</c:v>
                </c:pt>
                <c:pt idx="952">
                  <c:v>791099030237.93726</c:v>
                </c:pt>
                <c:pt idx="953">
                  <c:v>796859182200.94043</c:v>
                </c:pt>
                <c:pt idx="954">
                  <c:v>736813254947.56897</c:v>
                </c:pt>
                <c:pt idx="955">
                  <c:v>800788379089.37036</c:v>
                </c:pt>
                <c:pt idx="956">
                  <c:v>747825704850.48792</c:v>
                </c:pt>
                <c:pt idx="957">
                  <c:v>762461165113.09009</c:v>
                </c:pt>
                <c:pt idx="958">
                  <c:v>751475758994.18298</c:v>
                </c:pt>
                <c:pt idx="959">
                  <c:v>857927086956.35303</c:v>
                </c:pt>
                <c:pt idx="960">
                  <c:v>876602004249.80493</c:v>
                </c:pt>
                <c:pt idx="961">
                  <c:v>896347501669.11816</c:v>
                </c:pt>
                <c:pt idx="962">
                  <c:v>851972047032.03723</c:v>
                </c:pt>
                <c:pt idx="963">
                  <c:v>819280294597.4104</c:v>
                </c:pt>
                <c:pt idx="964">
                  <c:v>847186952266.56128</c:v>
                </c:pt>
                <c:pt idx="965">
                  <c:v>816928186645.052</c:v>
                </c:pt>
                <c:pt idx="966">
                  <c:v>798592111725.70557</c:v>
                </c:pt>
                <c:pt idx="967">
                  <c:v>813513513151.76538</c:v>
                </c:pt>
                <c:pt idx="968">
                  <c:v>768393070168.21521</c:v>
                </c:pt>
                <c:pt idx="969">
                  <c:v>751429567858.89172</c:v>
                </c:pt>
                <c:pt idx="970">
                  <c:v>799932982903.68616</c:v>
                </c:pt>
                <c:pt idx="971">
                  <c:v>900073063705.3512</c:v>
                </c:pt>
                <c:pt idx="972">
                  <c:v>938884162686.58704</c:v>
                </c:pt>
                <c:pt idx="973">
                  <c:v>934161667905.71912</c:v>
                </c:pt>
                <c:pt idx="974">
                  <c:v>940856785178.53955</c:v>
                </c:pt>
                <c:pt idx="975">
                  <c:v>924704496790.73584</c:v>
                </c:pt>
                <c:pt idx="976">
                  <c:v>895142660248.19006</c:v>
                </c:pt>
                <c:pt idx="977">
                  <c:v>813138157007.47327</c:v>
                </c:pt>
                <c:pt idx="978">
                  <c:v>843663431622.42883</c:v>
                </c:pt>
                <c:pt idx="979">
                  <c:v>822792021131.80481</c:v>
                </c:pt>
                <c:pt idx="980">
                  <c:v>821056268344.95776</c:v>
                </c:pt>
                <c:pt idx="981">
                  <c:v>828228942025.5979</c:v>
                </c:pt>
                <c:pt idx="982">
                  <c:v>814868371911.36389</c:v>
                </c:pt>
                <c:pt idx="983">
                  <c:v>800746423141.67065</c:v>
                </c:pt>
                <c:pt idx="984">
                  <c:v>721684782071.81873</c:v>
                </c:pt>
                <c:pt idx="985">
                  <c:v>694245571306.62109</c:v>
                </c:pt>
                <c:pt idx="986">
                  <c:v>708451355578.42908</c:v>
                </c:pt>
                <c:pt idx="987">
                  <c:v>746132734959.89539</c:v>
                </c:pt>
                <c:pt idx="988">
                  <c:v>848585812484.89526</c:v>
                </c:pt>
                <c:pt idx="989">
                  <c:v>834611914843.05408</c:v>
                </c:pt>
                <c:pt idx="990">
                  <c:v>797973433917.1283</c:v>
                </c:pt>
                <c:pt idx="991">
                  <c:v>764939584478.01819</c:v>
                </c:pt>
                <c:pt idx="992">
                  <c:v>859867087085.02405</c:v>
                </c:pt>
                <c:pt idx="993">
                  <c:v>868634609101.16406</c:v>
                </c:pt>
                <c:pt idx="994">
                  <c:v>920674455785.14697</c:v>
                </c:pt>
                <c:pt idx="995">
                  <c:v>826477068476.80334</c:v>
                </c:pt>
                <c:pt idx="996">
                  <c:v>856797674825.1178</c:v>
                </c:pt>
                <c:pt idx="997">
                  <c:v>860232481330.49927</c:v>
                </c:pt>
                <c:pt idx="998">
                  <c:v>967853255589.13147</c:v>
                </c:pt>
                <c:pt idx="999">
                  <c:v>957865460443.34912</c:v>
                </c:pt>
                <c:pt idx="1000">
                  <c:v>819885434700.08374</c:v>
                </c:pt>
                <c:pt idx="1001">
                  <c:v>884652600993.80273</c:v>
                </c:pt>
                <c:pt idx="1002">
                  <c:v>857318891158.1825</c:v>
                </c:pt>
                <c:pt idx="1003">
                  <c:v>826285545934.29919</c:v>
                </c:pt>
                <c:pt idx="1004">
                  <c:v>814758469765.78552</c:v>
                </c:pt>
                <c:pt idx="1005">
                  <c:v>852051537705.21143</c:v>
                </c:pt>
                <c:pt idx="1006">
                  <c:v>858458238491.22949</c:v>
                </c:pt>
                <c:pt idx="1007">
                  <c:v>853134465215.37646</c:v>
                </c:pt>
                <c:pt idx="1008">
                  <c:v>815693352386.91345</c:v>
                </c:pt>
                <c:pt idx="1009">
                  <c:v>703691986593.60193</c:v>
                </c:pt>
                <c:pt idx="1010">
                  <c:v>738081341316.07251</c:v>
                </c:pt>
                <c:pt idx="1011">
                  <c:v>725804950994.80493</c:v>
                </c:pt>
                <c:pt idx="1012">
                  <c:v>715349679454.23999</c:v>
                </c:pt>
                <c:pt idx="1013">
                  <c:v>668077048099.19043</c:v>
                </c:pt>
                <c:pt idx="1014">
                  <c:v>660222041441.33972</c:v>
                </c:pt>
                <c:pt idx="1015">
                  <c:v>689713432157.1991</c:v>
                </c:pt>
                <c:pt idx="1016">
                  <c:v>670448540712.58691</c:v>
                </c:pt>
                <c:pt idx="1017">
                  <c:v>701448337037.58093</c:v>
                </c:pt>
                <c:pt idx="1018">
                  <c:v>693792565840.11731</c:v>
                </c:pt>
                <c:pt idx="1019">
                  <c:v>673331002798.90686</c:v>
                </c:pt>
                <c:pt idx="1020">
                  <c:v>595491300965.34851</c:v>
                </c:pt>
                <c:pt idx="1021">
                  <c:v>600518593476.69141</c:v>
                </c:pt>
                <c:pt idx="1022">
                  <c:v>562061918911.24438</c:v>
                </c:pt>
                <c:pt idx="1023">
                  <c:v>534521628537.68011</c:v>
                </c:pt>
                <c:pt idx="1024">
                  <c:v>558281373212.7887</c:v>
                </c:pt>
                <c:pt idx="1025">
                  <c:v>537973180786.40656</c:v>
                </c:pt>
                <c:pt idx="1026">
                  <c:v>510110885658.8468</c:v>
                </c:pt>
                <c:pt idx="1027">
                  <c:v>496311540417.58075</c:v>
                </c:pt>
                <c:pt idx="1028">
                  <c:v>476960988415.55463</c:v>
                </c:pt>
                <c:pt idx="1029">
                  <c:v>494548297938.81274</c:v>
                </c:pt>
                <c:pt idx="1030">
                  <c:v>500617637313.29279</c:v>
                </c:pt>
                <c:pt idx="1031">
                  <c:v>459754705827.6991</c:v>
                </c:pt>
                <c:pt idx="1032">
                  <c:v>442861449879.02588</c:v>
                </c:pt>
                <c:pt idx="1033">
                  <c:v>449039405353.43756</c:v>
                </c:pt>
                <c:pt idx="1034">
                  <c:v>420716360492.75421</c:v>
                </c:pt>
                <c:pt idx="1035">
                  <c:v>455990657695.52258</c:v>
                </c:pt>
                <c:pt idx="1036">
                  <c:v>445763755261.93231</c:v>
                </c:pt>
                <c:pt idx="1037">
                  <c:v>460189848878.70624</c:v>
                </c:pt>
                <c:pt idx="1038">
                  <c:v>434514856161.25403</c:v>
                </c:pt>
                <c:pt idx="1039">
                  <c:v>427406107715.57635</c:v>
                </c:pt>
                <c:pt idx="1040">
                  <c:v>408980673515.45654</c:v>
                </c:pt>
                <c:pt idx="1041">
                  <c:v>387593680129.73901</c:v>
                </c:pt>
                <c:pt idx="1042">
                  <c:v>390969931987.28711</c:v>
                </c:pt>
                <c:pt idx="1043">
                  <c:v>383986732681.15045</c:v>
                </c:pt>
                <c:pt idx="1044">
                  <c:v>425198588948.86737</c:v>
                </c:pt>
                <c:pt idx="1045">
                  <c:v>473795368819.22723</c:v>
                </c:pt>
                <c:pt idx="1046">
                  <c:v>457587090628.9494</c:v>
                </c:pt>
                <c:pt idx="1047">
                  <c:v>477327554998.24976</c:v>
                </c:pt>
                <c:pt idx="1048">
                  <c:v>450468306270.86511</c:v>
                </c:pt>
                <c:pt idx="1049">
                  <c:v>436099683833.51062</c:v>
                </c:pt>
                <c:pt idx="1050">
                  <c:v>391392542153.16766</c:v>
                </c:pt>
                <c:pt idx="1051">
                  <c:v>358334990142.77014</c:v>
                </c:pt>
                <c:pt idx="1052">
                  <c:v>412342546445.97253</c:v>
                </c:pt>
                <c:pt idx="1053">
                  <c:v>418720982412.26227</c:v>
                </c:pt>
                <c:pt idx="1054">
                  <c:v>431283467438.92694</c:v>
                </c:pt>
                <c:pt idx="1055">
                  <c:v>384575957152.09131</c:v>
                </c:pt>
                <c:pt idx="1056">
                  <c:v>469340563378.25476</c:v>
                </c:pt>
                <c:pt idx="1057">
                  <c:v>451048640091.36841</c:v>
                </c:pt>
                <c:pt idx="1058">
                  <c:v>448534442745.57025</c:v>
                </c:pt>
                <c:pt idx="1059">
                  <c:v>476646075231.42236</c:v>
                </c:pt>
                <c:pt idx="1060">
                  <c:v>467559921691.17383</c:v>
                </c:pt>
                <c:pt idx="1061">
                  <c:v>435745809500.1756</c:v>
                </c:pt>
                <c:pt idx="1062">
                  <c:v>415673183122.43109</c:v>
                </c:pt>
                <c:pt idx="1063">
                  <c:v>415653186826.37878</c:v>
                </c:pt>
                <c:pt idx="1064">
                  <c:v>436438262590.8703</c:v>
                </c:pt>
                <c:pt idx="1065">
                  <c:v>418694129837.03241</c:v>
                </c:pt>
                <c:pt idx="1066">
                  <c:v>450934233238.53174</c:v>
                </c:pt>
                <c:pt idx="1067">
                  <c:v>446621065398.96399</c:v>
                </c:pt>
                <c:pt idx="1068">
                  <c:v>445124089669.08978</c:v>
                </c:pt>
                <c:pt idx="1069">
                  <c:v>413451536846.67505</c:v>
                </c:pt>
                <c:pt idx="1070">
                  <c:v>478114207761.20447</c:v>
                </c:pt>
                <c:pt idx="1071">
                  <c:v>475951481775.74023</c:v>
                </c:pt>
                <c:pt idx="1072">
                  <c:v>459656972650.3855</c:v>
                </c:pt>
                <c:pt idx="1073">
                  <c:v>463784621288.25867</c:v>
                </c:pt>
                <c:pt idx="1074">
                  <c:v>505505346393.3045</c:v>
                </c:pt>
                <c:pt idx="1075">
                  <c:v>499448305093.96075</c:v>
                </c:pt>
                <c:pt idx="1076">
                  <c:v>497251754089.05621</c:v>
                </c:pt>
                <c:pt idx="1077">
                  <c:v>455486828004.04999</c:v>
                </c:pt>
                <c:pt idx="1078">
                  <c:v>489194850192.83704</c:v>
                </c:pt>
                <c:pt idx="1079">
                  <c:v>507002590108.84753</c:v>
                </c:pt>
                <c:pt idx="1080">
                  <c:v>522792609605.87268</c:v>
                </c:pt>
                <c:pt idx="1081">
                  <c:v>550642545321.12</c:v>
                </c:pt>
                <c:pt idx="1082">
                  <c:v>552688210350.9292</c:v>
                </c:pt>
                <c:pt idx="1083">
                  <c:v>501383329502.26685</c:v>
                </c:pt>
                <c:pt idx="1084">
                  <c:v>470927540483.18512</c:v>
                </c:pt>
                <c:pt idx="1085">
                  <c:v>477268344904.45917</c:v>
                </c:pt>
                <c:pt idx="1086">
                  <c:v>453879849198.67755</c:v>
                </c:pt>
                <c:pt idx="1087">
                  <c:v>415236256889.45038</c:v>
                </c:pt>
                <c:pt idx="1088">
                  <c:v>415325193740.35339</c:v>
                </c:pt>
                <c:pt idx="1089">
                  <c:v>455990426996.86371</c:v>
                </c:pt>
                <c:pt idx="1090">
                  <c:v>444694178706.16156</c:v>
                </c:pt>
                <c:pt idx="1091">
                  <c:v>478875542526.25378</c:v>
                </c:pt>
                <c:pt idx="1092">
                  <c:v>421655958722.11658</c:v>
                </c:pt>
                <c:pt idx="1093">
                  <c:v>384081825822.19989</c:v>
                </c:pt>
                <c:pt idx="1094">
                  <c:v>417275816215.13098</c:v>
                </c:pt>
                <c:pt idx="1095">
                  <c:v>421566074178.21057</c:v>
                </c:pt>
                <c:pt idx="1096">
                  <c:v>424197156234.00201</c:v>
                </c:pt>
                <c:pt idx="1097">
                  <c:v>384635321629.2901</c:v>
                </c:pt>
                <c:pt idx="1098">
                  <c:v>359152472146.19641</c:v>
                </c:pt>
                <c:pt idx="1099">
                  <c:v>387676531932.70068</c:v>
                </c:pt>
                <c:pt idx="1100">
                  <c:v>363189061273.4679</c:v>
                </c:pt>
                <c:pt idx="1101">
                  <c:v>358443900950.4881</c:v>
                </c:pt>
                <c:pt idx="1102">
                  <c:v>388130681088.51392</c:v>
                </c:pt>
                <c:pt idx="1103">
                  <c:v>396957320023.42834</c:v>
                </c:pt>
                <c:pt idx="1104">
                  <c:v>373469790945.86212</c:v>
                </c:pt>
                <c:pt idx="1105">
                  <c:v>363984215834.65106</c:v>
                </c:pt>
                <c:pt idx="1106">
                  <c:v>378288051530.86688</c:v>
                </c:pt>
                <c:pt idx="1107">
                  <c:v>399346596208.42786</c:v>
                </c:pt>
                <c:pt idx="1108">
                  <c:v>380581635084.18768</c:v>
                </c:pt>
                <c:pt idx="1109">
                  <c:v>373705981015.93152</c:v>
                </c:pt>
                <c:pt idx="1110">
                  <c:v>354935040661.2959</c:v>
                </c:pt>
                <c:pt idx="1111">
                  <c:v>386345877999.75854</c:v>
                </c:pt>
                <c:pt idx="1112">
                  <c:v>377135358485.61523</c:v>
                </c:pt>
                <c:pt idx="1113">
                  <c:v>364781615112.80652</c:v>
                </c:pt>
                <c:pt idx="1114">
                  <c:v>341883009103.32477</c:v>
                </c:pt>
                <c:pt idx="1115">
                  <c:v>357030010848.34717</c:v>
                </c:pt>
                <c:pt idx="1116">
                  <c:v>367815927009.0705</c:v>
                </c:pt>
                <c:pt idx="1117">
                  <c:v>365153345753.85925</c:v>
                </c:pt>
                <c:pt idx="1118">
                  <c:v>404867323379.98273</c:v>
                </c:pt>
                <c:pt idx="1119">
                  <c:v>393100039642.73065</c:v>
                </c:pt>
                <c:pt idx="1120">
                  <c:v>370354391772.16174</c:v>
                </c:pt>
                <c:pt idx="1121">
                  <c:v>417090146863.72522</c:v>
                </c:pt>
                <c:pt idx="1122">
                  <c:v>404482399596.14282</c:v>
                </c:pt>
                <c:pt idx="1123">
                  <c:v>413287519260.84412</c:v>
                </c:pt>
                <c:pt idx="1124">
                  <c:v>423883108678.1684</c:v>
                </c:pt>
                <c:pt idx="1125">
                  <c:v>455686432427.13464</c:v>
                </c:pt>
                <c:pt idx="1126">
                  <c:v>451404808857.1377</c:v>
                </c:pt>
                <c:pt idx="1127">
                  <c:v>498568245703.72797</c:v>
                </c:pt>
                <c:pt idx="1128">
                  <c:v>449364520471.9729</c:v>
                </c:pt>
                <c:pt idx="1129">
                  <c:v>427873892450.27643</c:v>
                </c:pt>
                <c:pt idx="1130">
                  <c:v>498913470285.25989</c:v>
                </c:pt>
                <c:pt idx="1131">
                  <c:v>569251716302.28296</c:v>
                </c:pt>
                <c:pt idx="1132">
                  <c:v>575748172623.06299</c:v>
                </c:pt>
                <c:pt idx="1133">
                  <c:v>528943802704.03772</c:v>
                </c:pt>
                <c:pt idx="1134">
                  <c:v>552278160617.84863</c:v>
                </c:pt>
                <c:pt idx="1135">
                  <c:v>699969311244.57825</c:v>
                </c:pt>
                <c:pt idx="1136">
                  <c:v>618063193342.80627</c:v>
                </c:pt>
                <c:pt idx="1137">
                  <c:v>666688420528.5481</c:v>
                </c:pt>
                <c:pt idx="1138">
                  <c:v>764602619342.30884</c:v>
                </c:pt>
                <c:pt idx="1139">
                  <c:v>805957269921.72644</c:v>
                </c:pt>
                <c:pt idx="1140">
                  <c:v>870196278091.68884</c:v>
                </c:pt>
                <c:pt idx="1141">
                  <c:v>1006853603390.272</c:v>
                </c:pt>
                <c:pt idx="1142">
                  <c:v>1094417902179.434</c:v>
                </c:pt>
                <c:pt idx="1143">
                  <c:v>1381942823667.7957</c:v>
                </c:pt>
                <c:pt idx="1144">
                  <c:v>1448390899549.8064</c:v>
                </c:pt>
                <c:pt idx="1145">
                  <c:v>1302004733151.8613</c:v>
                </c:pt>
                <c:pt idx="1146">
                  <c:v>1330421090051.2344</c:v>
                </c:pt>
                <c:pt idx="1147">
                  <c:v>1664611887539.8203</c:v>
                </c:pt>
                <c:pt idx="1148">
                  <c:v>1808937037533.1194</c:v>
                </c:pt>
                <c:pt idx="1149">
                  <c:v>2025683852746.196</c:v>
                </c:pt>
                <c:pt idx="1150">
                  <c:v>1826310788468.5032</c:v>
                </c:pt>
                <c:pt idx="1151">
                  <c:v>1853230687960.3662</c:v>
                </c:pt>
                <c:pt idx="1152">
                  <c:v>2099649326930.6338</c:v>
                </c:pt>
                <c:pt idx="1153">
                  <c:v>2305266233654.5645</c:v>
                </c:pt>
                <c:pt idx="1154">
                  <c:v>2698814773780.23</c:v>
                </c:pt>
                <c:pt idx="1155">
                  <c:v>2831148847765.834</c:v>
                </c:pt>
                <c:pt idx="1156">
                  <c:v>2627250622581.1777</c:v>
                </c:pt>
                <c:pt idx="1157">
                  <c:v>2621273473004.1587</c:v>
                </c:pt>
                <c:pt idx="1158">
                  <c:v>2816782113737.9253</c:v>
                </c:pt>
                <c:pt idx="1159">
                  <c:v>2759342757609.4561</c:v>
                </c:pt>
                <c:pt idx="1160">
                  <c:v>2565581455673.4419</c:v>
                </c:pt>
                <c:pt idx="1161">
                  <c:v>2056252320340.3333</c:v>
                </c:pt>
                <c:pt idx="1162">
                  <c:v>2362626875579.8794</c:v>
                </c:pt>
                <c:pt idx="1163">
                  <c:v>2968678085932.3657</c:v>
                </c:pt>
                <c:pt idx="1164">
                  <c:v>2809451334489.3091</c:v>
                </c:pt>
                <c:pt idx="1165">
                  <c:v>2919966996534.6123</c:v>
                </c:pt>
                <c:pt idx="1166">
                  <c:v>2993741440470.8325</c:v>
                </c:pt>
                <c:pt idx="1167">
                  <c:v>3519706266144.5376</c:v>
                </c:pt>
                <c:pt idx="1168">
                  <c:v>3018330309929.8062</c:v>
                </c:pt>
                <c:pt idx="1169">
                  <c:v>3333688792527.1338</c:v>
                </c:pt>
                <c:pt idx="1170">
                  <c:v>3827288589535.4917</c:v>
                </c:pt>
                <c:pt idx="1171">
                  <c:v>4117118430356.498</c:v>
                </c:pt>
                <c:pt idx="1172">
                  <c:v>4780426965898.9619</c:v>
                </c:pt>
                <c:pt idx="1173">
                  <c:v>5411520391234.3877</c:v>
                </c:pt>
                <c:pt idx="1174">
                  <c:v>4882763276505.0176</c:v>
                </c:pt>
                <c:pt idx="1175">
                  <c:v>4003305728606.1504</c:v>
                </c:pt>
                <c:pt idx="1176">
                  <c:v>3884337986146.5854</c:v>
                </c:pt>
                <c:pt idx="1177">
                  <c:v>3527842816539.0859</c:v>
                </c:pt>
                <c:pt idx="1178">
                  <c:v>3430197492798.7217</c:v>
                </c:pt>
                <c:pt idx="1179">
                  <c:v>4235821668252.5366</c:v>
                </c:pt>
                <c:pt idx="1180">
                  <c:v>4150812339674.647</c:v>
                </c:pt>
                <c:pt idx="1181">
                  <c:v>4039198806509.978</c:v>
                </c:pt>
                <c:pt idx="1182">
                  <c:v>4376563736984.792</c:v>
                </c:pt>
                <c:pt idx="1183">
                  <c:v>4186975920586.8799</c:v>
                </c:pt>
                <c:pt idx="1184">
                  <c:v>3824039112120.8564</c:v>
                </c:pt>
                <c:pt idx="1185">
                  <c:v>3938070100037.1162</c:v>
                </c:pt>
                <c:pt idx="1186">
                  <c:v>3769058679341.3457</c:v>
                </c:pt>
                <c:pt idx="1187">
                  <c:v>3822981767976.7612</c:v>
                </c:pt>
                <c:pt idx="1188">
                  <c:v>3826400935807.1201</c:v>
                </c:pt>
                <c:pt idx="1189">
                  <c:v>3920461579835.0684</c:v>
                </c:pt>
                <c:pt idx="1190">
                  <c:v>3512256093515.374</c:v>
                </c:pt>
                <c:pt idx="1191">
                  <c:v>3384909827732.1597</c:v>
                </c:pt>
                <c:pt idx="1192">
                  <c:v>3247219909886.1587</c:v>
                </c:pt>
                <c:pt idx="1193">
                  <c:v>2821181238883.5811</c:v>
                </c:pt>
                <c:pt idx="1194">
                  <c:v>2666057510311.1958</c:v>
                </c:pt>
                <c:pt idx="1195">
                  <c:v>2684930796712.2061</c:v>
                </c:pt>
                <c:pt idx="1196">
                  <c:v>2640680753988.3022</c:v>
                </c:pt>
                <c:pt idx="1197">
                  <c:v>2624900152717.4424</c:v>
                </c:pt>
                <c:pt idx="1198">
                  <c:v>2774836330064.7036</c:v>
                </c:pt>
                <c:pt idx="1199">
                  <c:v>2524659757970.7471</c:v>
                </c:pt>
                <c:pt idx="1200">
                  <c:v>2207711676711.1035</c:v>
                </c:pt>
                <c:pt idx="1201">
                  <c:v>1864598748269.501</c:v>
                </c:pt>
                <c:pt idx="1202">
                  <c:v>1993920985960.8643</c:v>
                </c:pt>
                <c:pt idx="1203">
                  <c:v>1911379338995.4866</c:v>
                </c:pt>
                <c:pt idx="1204">
                  <c:v>2234336698831.5996</c:v>
                </c:pt>
                <c:pt idx="1205">
                  <c:v>2295461070478.9702</c:v>
                </c:pt>
                <c:pt idx="1206">
                  <c:v>2367927431878.501</c:v>
                </c:pt>
                <c:pt idx="1207">
                  <c:v>2801731657884.8047</c:v>
                </c:pt>
                <c:pt idx="1208">
                  <c:v>2664005285100.8696</c:v>
                </c:pt>
                <c:pt idx="1209">
                  <c:v>3119186156518.1064</c:v>
                </c:pt>
                <c:pt idx="1210">
                  <c:v>3135910742750.9707</c:v>
                </c:pt>
                <c:pt idx="1211">
                  <c:v>2868835331080.1299</c:v>
                </c:pt>
                <c:pt idx="1212">
                  <c:v>3593773975133.2363</c:v>
                </c:pt>
                <c:pt idx="1213">
                  <c:v>3184116215890.8013</c:v>
                </c:pt>
                <c:pt idx="1214">
                  <c:v>3118736283968.9839</c:v>
                </c:pt>
                <c:pt idx="1215">
                  <c:v>2987878032041.0894</c:v>
                </c:pt>
                <c:pt idx="1216">
                  <c:v>2715381630116.1797</c:v>
                </c:pt>
                <c:pt idx="1217">
                  <c:v>2425733776206.9453</c:v>
                </c:pt>
                <c:pt idx="1218">
                  <c:v>2146522291060.2129</c:v>
                </c:pt>
                <c:pt idx="1219">
                  <c:v>2291957872876.2515</c:v>
                </c:pt>
                <c:pt idx="1220">
                  <c:v>2427791735014.6675</c:v>
                </c:pt>
                <c:pt idx="1221">
                  <c:v>2423408767932.8525</c:v>
                </c:pt>
                <c:pt idx="1222">
                  <c:v>2200318092183.1392</c:v>
                </c:pt>
                <c:pt idx="1223">
                  <c:v>2228955115981.7832</c:v>
                </c:pt>
                <c:pt idx="1224">
                  <c:v>2185886396576.1082</c:v>
                </c:pt>
                <c:pt idx="1225">
                  <c:v>2110862119101.2539</c:v>
                </c:pt>
                <c:pt idx="1226">
                  <c:v>2180736703979.6023</c:v>
                </c:pt>
                <c:pt idx="1227">
                  <c:v>2418581723765.7959</c:v>
                </c:pt>
                <c:pt idx="1228">
                  <c:v>2371787305481.7437</c:v>
                </c:pt>
                <c:pt idx="1229">
                  <c:v>2352247541009.3354</c:v>
                </c:pt>
                <c:pt idx="1230">
                  <c:v>2291667582701.835</c:v>
                </c:pt>
                <c:pt idx="1231">
                  <c:v>2516269077891.5088</c:v>
                </c:pt>
                <c:pt idx="1232">
                  <c:v>2575666254862.5537</c:v>
                </c:pt>
                <c:pt idx="1233">
                  <c:v>2587188461931.7119</c:v>
                </c:pt>
                <c:pt idx="1234">
                  <c:v>2824705694417.9907</c:v>
                </c:pt>
                <c:pt idx="1235">
                  <c:v>3106188270346.8838</c:v>
                </c:pt>
                <c:pt idx="1236">
                  <c:v>2556302740570.9453</c:v>
                </c:pt>
                <c:pt idx="1237">
                  <c:v>2473057614015.0376</c:v>
                </c:pt>
                <c:pt idx="1238">
                  <c:v>2534992646369.3374</c:v>
                </c:pt>
                <c:pt idx="1239">
                  <c:v>2551730628921.3975</c:v>
                </c:pt>
                <c:pt idx="1240">
                  <c:v>2958624985125.8691</c:v>
                </c:pt>
                <c:pt idx="1241">
                  <c:v>2889122730104.4438</c:v>
                </c:pt>
                <c:pt idx="1242">
                  <c:v>2434893225791.8052</c:v>
                </c:pt>
                <c:pt idx="1243">
                  <c:v>2779385296344.1348</c:v>
                </c:pt>
                <c:pt idx="1244">
                  <c:v>2749238927608.7759</c:v>
                </c:pt>
                <c:pt idx="1245">
                  <c:v>2758985347422.1597</c:v>
                </c:pt>
                <c:pt idx="1246">
                  <c:v>2351336138020.0278</c:v>
                </c:pt>
                <c:pt idx="1247">
                  <c:v>2291347636485.2437</c:v>
                </c:pt>
                <c:pt idx="1248">
                  <c:v>2212316192181.9614</c:v>
                </c:pt>
                <c:pt idx="1249">
                  <c:v>2295617918343.1597</c:v>
                </c:pt>
                <c:pt idx="1250">
                  <c:v>2438982485630.3154</c:v>
                </c:pt>
                <c:pt idx="1251">
                  <c:v>2294066629669.8804</c:v>
                </c:pt>
                <c:pt idx="1252">
                  <c:v>2288237079266.1738</c:v>
                </c:pt>
                <c:pt idx="1253">
                  <c:v>2496455005245.5015</c:v>
                </c:pt>
                <c:pt idx="1254">
                  <c:v>2821156296572.4292</c:v>
                </c:pt>
                <c:pt idx="1255">
                  <c:v>2445356927838.6704</c:v>
                </c:pt>
                <c:pt idx="1256">
                  <c:v>2496123577223.0068</c:v>
                </c:pt>
                <c:pt idx="1257">
                  <c:v>2474495055847.4922</c:v>
                </c:pt>
                <c:pt idx="1258">
                  <c:v>2263773898609.5869</c:v>
                </c:pt>
                <c:pt idx="1259">
                  <c:v>2379872830717.0503</c:v>
                </c:pt>
                <c:pt idx="1260">
                  <c:v>2765165165072.498</c:v>
                </c:pt>
                <c:pt idx="1261">
                  <c:v>2644333026784.5615</c:v>
                </c:pt>
                <c:pt idx="1262">
                  <c:v>2525418967423</c:v>
                </c:pt>
                <c:pt idx="1263">
                  <c:v>2461330530078.0283</c:v>
                </c:pt>
                <c:pt idx="1264">
                  <c:v>2372327560474.8535</c:v>
                </c:pt>
                <c:pt idx="1265">
                  <c:v>2395118861938.6323</c:v>
                </c:pt>
                <c:pt idx="1266">
                  <c:v>2372963179798.5288</c:v>
                </c:pt>
                <c:pt idx="1267">
                  <c:v>2305822238490.3818</c:v>
                </c:pt>
                <c:pt idx="1268">
                  <c:v>2132695752160.0283</c:v>
                </c:pt>
                <c:pt idx="1269">
                  <c:v>2063454667292.4797</c:v>
                </c:pt>
                <c:pt idx="1270">
                  <c:v>2088139895942.4028</c:v>
                </c:pt>
                <c:pt idx="1271">
                  <c:v>1974563543501.6023</c:v>
                </c:pt>
                <c:pt idx="1272">
                  <c:v>1837068531906.9507</c:v>
                </c:pt>
                <c:pt idx="1273">
                  <c:v>1762027602558.3523</c:v>
                </c:pt>
                <c:pt idx="1274">
                  <c:v>2024327944049.6821</c:v>
                </c:pt>
                <c:pt idx="1275">
                  <c:v>1882142904803.8643</c:v>
                </c:pt>
                <c:pt idx="1276">
                  <c:v>1864822549619.4258</c:v>
                </c:pt>
                <c:pt idx="1277">
                  <c:v>1871508472823.5032</c:v>
                </c:pt>
                <c:pt idx="1278">
                  <c:v>1854906151978.5762</c:v>
                </c:pt>
                <c:pt idx="1279">
                  <c:v>1948101835485.7219</c:v>
                </c:pt>
                <c:pt idx="1280">
                  <c:v>1900985181665.8518</c:v>
                </c:pt>
                <c:pt idx="1281">
                  <c:v>1767592060444.2686</c:v>
                </c:pt>
                <c:pt idx="1282">
                  <c:v>1776905621366.8828</c:v>
                </c:pt>
                <c:pt idx="1283">
                  <c:v>1736576947120.2712</c:v>
                </c:pt>
                <c:pt idx="1284">
                  <c:v>1553530151271.4973</c:v>
                </c:pt>
                <c:pt idx="1285">
                  <c:v>1577090888996.187</c:v>
                </c:pt>
                <c:pt idx="1286">
                  <c:v>1462710061941.2566</c:v>
                </c:pt>
                <c:pt idx="1287">
                  <c:v>1516955915252.5276</c:v>
                </c:pt>
                <c:pt idx="1288">
                  <c:v>1368288538023.3318</c:v>
                </c:pt>
                <c:pt idx="1289">
                  <c:v>1387333687476.1597</c:v>
                </c:pt>
                <c:pt idx="1290">
                  <c:v>1380689602681.5918</c:v>
                </c:pt>
                <c:pt idx="1291">
                  <c:v>1468641888006.5828</c:v>
                </c:pt>
                <c:pt idx="1292">
                  <c:v>1338127400774.8357</c:v>
                </c:pt>
                <c:pt idx="1293">
                  <c:v>1397493522328.5051</c:v>
                </c:pt>
                <c:pt idx="1294">
                  <c:v>1199162837566.9949</c:v>
                </c:pt>
                <c:pt idx="1295">
                  <c:v>1150396071624.7817</c:v>
                </c:pt>
                <c:pt idx="1296">
                  <c:v>1173785443221.4275</c:v>
                </c:pt>
                <c:pt idx="1297">
                  <c:v>1337240996435.2754</c:v>
                </c:pt>
                <c:pt idx="1298">
                  <c:v>1355721428641.146</c:v>
                </c:pt>
                <c:pt idx="1299">
                  <c:v>1222901396921.9492</c:v>
                </c:pt>
                <c:pt idx="1300">
                  <c:v>1281550063834.8481</c:v>
                </c:pt>
                <c:pt idx="1301">
                  <c:v>1256870247694.5132</c:v>
                </c:pt>
                <c:pt idx="1302">
                  <c:v>1212048708579.5388</c:v>
                </c:pt>
                <c:pt idx="1303">
                  <c:v>1091399153381.9377</c:v>
                </c:pt>
                <c:pt idx="1304">
                  <c:v>1117030610930.9739</c:v>
                </c:pt>
                <c:pt idx="1305">
                  <c:v>1230991893470.2681</c:v>
                </c:pt>
                <c:pt idx="1306">
                  <c:v>1185333425647.8142</c:v>
                </c:pt>
                <c:pt idx="1307">
                  <c:v>1186234565409.2349</c:v>
                </c:pt>
                <c:pt idx="1308">
                  <c:v>1170775450950.5383</c:v>
                </c:pt>
                <c:pt idx="1309">
                  <c:v>1072326074958.7671</c:v>
                </c:pt>
                <c:pt idx="1310">
                  <c:v>1111751753418.8149</c:v>
                </c:pt>
                <c:pt idx="1311">
                  <c:v>1040592563632.4197</c:v>
                </c:pt>
                <c:pt idx="1312">
                  <c:v>1016821997124.3535</c:v>
                </c:pt>
                <c:pt idx="1313">
                  <c:v>1100601016920.6465</c:v>
                </c:pt>
                <c:pt idx="1314">
                  <c:v>1176541180100.8252</c:v>
                </c:pt>
                <c:pt idx="1315">
                  <c:v>1196054306235.8364</c:v>
                </c:pt>
                <c:pt idx="1316">
                  <c:v>1195517831374.4016</c:v>
                </c:pt>
                <c:pt idx="1317">
                  <c:v>1120919553847.4141</c:v>
                </c:pt>
                <c:pt idx="1318">
                  <c:v>1214912666396.6492</c:v>
                </c:pt>
                <c:pt idx="1319">
                  <c:v>1158953491954.502</c:v>
                </c:pt>
                <c:pt idx="1320">
                  <c:v>1079535096585.7538</c:v>
                </c:pt>
                <c:pt idx="1321">
                  <c:v>977306067241.09668</c:v>
                </c:pt>
                <c:pt idx="1322">
                  <c:v>931389873641.62732</c:v>
                </c:pt>
                <c:pt idx="1323">
                  <c:v>867684556852.59863</c:v>
                </c:pt>
                <c:pt idx="1324">
                  <c:v>894913146275.64233</c:v>
                </c:pt>
                <c:pt idx="1325">
                  <c:v>882743642060.89001</c:v>
                </c:pt>
                <c:pt idx="1326">
                  <c:v>976841227364.8468</c:v>
                </c:pt>
                <c:pt idx="1327">
                  <c:v>962587715021.90576</c:v>
                </c:pt>
                <c:pt idx="1328">
                  <c:v>1030797240692.6838</c:v>
                </c:pt>
                <c:pt idx="1329">
                  <c:v>1068925054071.2498</c:v>
                </c:pt>
                <c:pt idx="1330">
                  <c:v>1023227699420.1044</c:v>
                </c:pt>
                <c:pt idx="1331">
                  <c:v>1030142885437.7759</c:v>
                </c:pt>
                <c:pt idx="1332">
                  <c:v>949415547486.74097</c:v>
                </c:pt>
                <c:pt idx="1333">
                  <c:v>911013034146.53369</c:v>
                </c:pt>
                <c:pt idx="1334">
                  <c:v>865589482060.45532</c:v>
                </c:pt>
                <c:pt idx="1335">
                  <c:v>835958822879.15588</c:v>
                </c:pt>
                <c:pt idx="1336">
                  <c:v>834817133351.50598</c:v>
                </c:pt>
                <c:pt idx="1337">
                  <c:v>808201340574.66748</c:v>
                </c:pt>
                <c:pt idx="1338">
                  <c:v>783819908626.17554</c:v>
                </c:pt>
                <c:pt idx="1339">
                  <c:v>720233049364.33899</c:v>
                </c:pt>
                <c:pt idx="1340">
                  <c:v>678870981178.44971</c:v>
                </c:pt>
                <c:pt idx="1341">
                  <c:v>672921251421.94727</c:v>
                </c:pt>
                <c:pt idx="1342">
                  <c:v>691484369269.80408</c:v>
                </c:pt>
                <c:pt idx="1343">
                  <c:v>745589064728.10095</c:v>
                </c:pt>
                <c:pt idx="1344">
                  <c:v>759141788890.95667</c:v>
                </c:pt>
                <c:pt idx="1345">
                  <c:v>721883782305.29016</c:v>
                </c:pt>
                <c:pt idx="1346">
                  <c:v>728431082480.51453</c:v>
                </c:pt>
                <c:pt idx="1347">
                  <c:v>706806325994.05615</c:v>
                </c:pt>
                <c:pt idx="1348">
                  <c:v>690698713461.23303</c:v>
                </c:pt>
                <c:pt idx="1349">
                  <c:v>685608662119.41382</c:v>
                </c:pt>
                <c:pt idx="1350">
                  <c:v>698114645948.8905</c:v>
                </c:pt>
                <c:pt idx="1351">
                  <c:v>642596726136.29907</c:v>
                </c:pt>
                <c:pt idx="1352">
                  <c:v>647617728554.08337</c:v>
                </c:pt>
                <c:pt idx="1353">
                  <c:v>676470859341.22925</c:v>
                </c:pt>
                <c:pt idx="1354">
                  <c:v>657293658491.79968</c:v>
                </c:pt>
                <c:pt idx="1355">
                  <c:v>628954600878.24963</c:v>
                </c:pt>
                <c:pt idx="1356">
                  <c:v>658408262057.25623</c:v>
                </c:pt>
                <c:pt idx="1357">
                  <c:v>729347221973.70801</c:v>
                </c:pt>
                <c:pt idx="1358">
                  <c:v>697719520018.86975</c:v>
                </c:pt>
                <c:pt idx="1359">
                  <c:v>657483958196.92749</c:v>
                </c:pt>
                <c:pt idx="1360">
                  <c:v>631124737010.34851</c:v>
                </c:pt>
                <c:pt idx="1361">
                  <c:v>609541295844.53381</c:v>
                </c:pt>
                <c:pt idx="1362">
                  <c:v>613897974293.55225</c:v>
                </c:pt>
                <c:pt idx="1363">
                  <c:v>644971050261.31238</c:v>
                </c:pt>
                <c:pt idx="1364">
                  <c:v>659707862574.36414</c:v>
                </c:pt>
                <c:pt idx="1365">
                  <c:v>630345708421.31274</c:v>
                </c:pt>
                <c:pt idx="1366">
                  <c:v>646285463524.02649</c:v>
                </c:pt>
                <c:pt idx="1367">
                  <c:v>669956927035.69714</c:v>
                </c:pt>
                <c:pt idx="1368">
                  <c:v>732896547507.98499</c:v>
                </c:pt>
                <c:pt idx="1369">
                  <c:v>744275437488.95569</c:v>
                </c:pt>
                <c:pt idx="1370">
                  <c:v>678156401171.69604</c:v>
                </c:pt>
                <c:pt idx="1371">
                  <c:v>636655666999.60364</c:v>
                </c:pt>
                <c:pt idx="1372">
                  <c:v>595848772188.26367</c:v>
                </c:pt>
                <c:pt idx="1373">
                  <c:v>557081789324.9646</c:v>
                </c:pt>
                <c:pt idx="1374">
                  <c:v>511899761263.59131</c:v>
                </c:pt>
                <c:pt idx="1375">
                  <c:v>522102663097.55652</c:v>
                </c:pt>
                <c:pt idx="1376">
                  <c:v>496100606542.43927</c:v>
                </c:pt>
                <c:pt idx="1377">
                  <c:v>494728530366.18964</c:v>
                </c:pt>
                <c:pt idx="1378">
                  <c:v>460241325683.38892</c:v>
                </c:pt>
                <c:pt idx="1379">
                  <c:v>462810426175.11597</c:v>
                </c:pt>
                <c:pt idx="1380">
                  <c:v>479640889977.70825</c:v>
                </c:pt>
                <c:pt idx="1381">
                  <c:v>487579481380.23755</c:v>
                </c:pt>
                <c:pt idx="1382">
                  <c:v>461479011645.13379</c:v>
                </c:pt>
                <c:pt idx="1383">
                  <c:v>463787463191.30066</c:v>
                </c:pt>
                <c:pt idx="1384">
                  <c:v>489724740713.02795</c:v>
                </c:pt>
                <c:pt idx="1385">
                  <c:v>489755759811.55548</c:v>
                </c:pt>
                <c:pt idx="1386">
                  <c:v>458063192305.16449</c:v>
                </c:pt>
                <c:pt idx="1387">
                  <c:v>451685805148.80798</c:v>
                </c:pt>
                <c:pt idx="1388">
                  <c:v>467284479169.88281</c:v>
                </c:pt>
                <c:pt idx="1389">
                  <c:v>510829841080.43109</c:v>
                </c:pt>
                <c:pt idx="1390">
                  <c:v>510440685305.77429</c:v>
                </c:pt>
                <c:pt idx="1391">
                  <c:v>476581736859.90076</c:v>
                </c:pt>
                <c:pt idx="1392">
                  <c:v>447017064789.43439</c:v>
                </c:pt>
                <c:pt idx="1393">
                  <c:v>439319473038.26807</c:v>
                </c:pt>
                <c:pt idx="1394">
                  <c:v>433456176340.67084</c:v>
                </c:pt>
                <c:pt idx="1395">
                  <c:v>420741618999.63354</c:v>
                </c:pt>
                <c:pt idx="1396">
                  <c:v>392652573905.15259</c:v>
                </c:pt>
                <c:pt idx="1397">
                  <c:v>391878129921.14557</c:v>
                </c:pt>
                <c:pt idx="1398">
                  <c:v>372753184225.47223</c:v>
                </c:pt>
                <c:pt idx="1399">
                  <c:v>359816580844.79169</c:v>
                </c:pt>
                <c:pt idx="1400">
                  <c:v>367244791587.77466</c:v>
                </c:pt>
                <c:pt idx="1401">
                  <c:v>352586107780.56683</c:v>
                </c:pt>
                <c:pt idx="1402">
                  <c:v>348177452809.9516</c:v>
                </c:pt>
                <c:pt idx="1403">
                  <c:v>356653920273.84399</c:v>
                </c:pt>
                <c:pt idx="1404">
                  <c:v>334980372361.43658</c:v>
                </c:pt>
                <c:pt idx="1405">
                  <c:v>338513202515.91821</c:v>
                </c:pt>
                <c:pt idx="1406">
                  <c:v>359375470102.9173</c:v>
                </c:pt>
                <c:pt idx="1407">
                  <c:v>352004450010.45178</c:v>
                </c:pt>
                <c:pt idx="1408">
                  <c:v>396275537545.5722</c:v>
                </c:pt>
                <c:pt idx="1409">
                  <c:v>360327344885.67578</c:v>
                </c:pt>
                <c:pt idx="1410">
                  <c:v>430177619129.69897</c:v>
                </c:pt>
                <c:pt idx="1411">
                  <c:v>440090502995.16418</c:v>
                </c:pt>
                <c:pt idx="1412">
                  <c:v>445227511192.52576</c:v>
                </c:pt>
                <c:pt idx="1413">
                  <c:v>436503902040.31866</c:v>
                </c:pt>
                <c:pt idx="1414">
                  <c:v>390868395721.65564</c:v>
                </c:pt>
                <c:pt idx="1415">
                  <c:v>369067107173.63293</c:v>
                </c:pt>
                <c:pt idx="1416">
                  <c:v>325548980618.36584</c:v>
                </c:pt>
                <c:pt idx="1417">
                  <c:v>329176391305.38123</c:v>
                </c:pt>
                <c:pt idx="1418">
                  <c:v>332599033775.65265</c:v>
                </c:pt>
                <c:pt idx="1419">
                  <c:v>358813960901.34027</c:v>
                </c:pt>
                <c:pt idx="1420">
                  <c:v>348685597353.89691</c:v>
                </c:pt>
                <c:pt idx="1421">
                  <c:v>338364110978.23627</c:v>
                </c:pt>
                <c:pt idx="1422">
                  <c:v>326449841968.46631</c:v>
                </c:pt>
                <c:pt idx="1423">
                  <c:v>315706294695.3559</c:v>
                </c:pt>
                <c:pt idx="1424">
                  <c:v>329238020440.31415</c:v>
                </c:pt>
                <c:pt idx="1425">
                  <c:v>310808675920.81293</c:v>
                </c:pt>
                <c:pt idx="1426">
                  <c:v>279346357817.09369</c:v>
                </c:pt>
                <c:pt idx="1427">
                  <c:v>274782793928.99179</c:v>
                </c:pt>
                <c:pt idx="1428">
                  <c:v>266982242390.06381</c:v>
                </c:pt>
                <c:pt idx="1429">
                  <c:v>300478453295.2851</c:v>
                </c:pt>
                <c:pt idx="1430">
                  <c:v>299924273633.74078</c:v>
                </c:pt>
                <c:pt idx="1431">
                  <c:v>276945548003.59552</c:v>
                </c:pt>
                <c:pt idx="1432">
                  <c:v>273813271180.38751</c:v>
                </c:pt>
                <c:pt idx="1433">
                  <c:v>284180883196.53979</c:v>
                </c:pt>
                <c:pt idx="1434">
                  <c:v>273354388324.26663</c:v>
                </c:pt>
                <c:pt idx="1435">
                  <c:v>269260360072.72855</c:v>
                </c:pt>
                <c:pt idx="1436">
                  <c:v>283648052267.12677</c:v>
                </c:pt>
                <c:pt idx="1437">
                  <c:v>279751081847.3963</c:v>
                </c:pt>
                <c:pt idx="1438">
                  <c:v>269924708643.7583</c:v>
                </c:pt>
                <c:pt idx="1439">
                  <c:v>267126122286.18756</c:v>
                </c:pt>
                <c:pt idx="1440">
                  <c:v>257826636038.33029</c:v>
                </c:pt>
                <c:pt idx="1441">
                  <c:v>250877203223.47092</c:v>
                </c:pt>
                <c:pt idx="1442">
                  <c:v>232076083556.27295</c:v>
                </c:pt>
                <c:pt idx="1443">
                  <c:v>238506962234.77121</c:v>
                </c:pt>
                <c:pt idx="1444">
                  <c:v>230281852715.41336</c:v>
                </c:pt>
                <c:pt idx="1445">
                  <c:v>217069712816.96164</c:v>
                </c:pt>
                <c:pt idx="1446">
                  <c:v>205150400845.56339</c:v>
                </c:pt>
                <c:pt idx="1447">
                  <c:v>200358180189.46164</c:v>
                </c:pt>
                <c:pt idx="1448">
                  <c:v>195439962237.14337</c:v>
                </c:pt>
                <c:pt idx="1449">
                  <c:v>196731538435.5929</c:v>
                </c:pt>
                <c:pt idx="1450">
                  <c:v>194878505228.60757</c:v>
                </c:pt>
                <c:pt idx="1451">
                  <c:v>202944442936.23404</c:v>
                </c:pt>
                <c:pt idx="1452">
                  <c:v>213629137905.5773</c:v>
                </c:pt>
                <c:pt idx="1453">
                  <c:v>197974348255.26465</c:v>
                </c:pt>
                <c:pt idx="1454">
                  <c:v>189683776451.10355</c:v>
                </c:pt>
                <c:pt idx="1455">
                  <c:v>179935372446.23007</c:v>
                </c:pt>
                <c:pt idx="1456">
                  <c:v>170860068808.56485</c:v>
                </c:pt>
                <c:pt idx="1457">
                  <c:v>161067566356.02588</c:v>
                </c:pt>
                <c:pt idx="1458">
                  <c:v>155536346116.0488</c:v>
                </c:pt>
                <c:pt idx="1459">
                  <c:v>167369345724.83493</c:v>
                </c:pt>
                <c:pt idx="1460">
                  <c:v>157495118878.61911</c:v>
                </c:pt>
                <c:pt idx="1461">
                  <c:v>151693537191.17996</c:v>
                </c:pt>
                <c:pt idx="1462">
                  <c:v>159455392939.22998</c:v>
                </c:pt>
                <c:pt idx="1463">
                  <c:v>141347190172.37909</c:v>
                </c:pt>
                <c:pt idx="1464">
                  <c:v>142519886718.08099</c:v>
                </c:pt>
                <c:pt idx="1465">
                  <c:v>158053452065.52567</c:v>
                </c:pt>
                <c:pt idx="1466">
                  <c:v>188316342183.7796</c:v>
                </c:pt>
                <c:pt idx="1467">
                  <c:v>181296710997.7984</c:v>
                </c:pt>
                <c:pt idx="1468">
                  <c:v>183031918289.87747</c:v>
                </c:pt>
                <c:pt idx="1469">
                  <c:v>176876702049.1897</c:v>
                </c:pt>
                <c:pt idx="1470">
                  <c:v>176629272079.57443</c:v>
                </c:pt>
                <c:pt idx="1471">
                  <c:v>182380983082.70456</c:v>
                </c:pt>
                <c:pt idx="1472">
                  <c:v>166163854305.50262</c:v>
                </c:pt>
                <c:pt idx="1473">
                  <c:v>152486342513.7175</c:v>
                </c:pt>
                <c:pt idx="1474">
                  <c:v>153915598615.48914</c:v>
                </c:pt>
                <c:pt idx="1475">
                  <c:v>187858134242.35947</c:v>
                </c:pt>
                <c:pt idx="1476">
                  <c:v>194788352721.50842</c:v>
                </c:pt>
                <c:pt idx="1477">
                  <c:v>198434909929.81931</c:v>
                </c:pt>
                <c:pt idx="1478">
                  <c:v>187051592535.64944</c:v>
                </c:pt>
                <c:pt idx="1479">
                  <c:v>187690960692.70306</c:v>
                </c:pt>
                <c:pt idx="1480">
                  <c:v>176646378942.18924</c:v>
                </c:pt>
                <c:pt idx="1481">
                  <c:v>178642733304.75183</c:v>
                </c:pt>
                <c:pt idx="1482">
                  <c:v>158564260258.082</c:v>
                </c:pt>
                <c:pt idx="1483">
                  <c:v>151001887256.72125</c:v>
                </c:pt>
                <c:pt idx="1484">
                  <c:v>137707276319.50085</c:v>
                </c:pt>
                <c:pt idx="1485">
                  <c:v>131411795981.96986</c:v>
                </c:pt>
                <c:pt idx="1486">
                  <c:v>127867752079.89134</c:v>
                </c:pt>
                <c:pt idx="1487">
                  <c:v>134294320944.27382</c:v>
                </c:pt>
                <c:pt idx="1488">
                  <c:v>128234414957.84573</c:v>
                </c:pt>
                <c:pt idx="1489">
                  <c:v>129308027676.45715</c:v>
                </c:pt>
                <c:pt idx="1490">
                  <c:v>123682497926.37965</c:v>
                </c:pt>
                <c:pt idx="1491">
                  <c:v>117849746916.60335</c:v>
                </c:pt>
                <c:pt idx="1492">
                  <c:v>116383013268.57225</c:v>
                </c:pt>
                <c:pt idx="1493">
                  <c:v>114244407428.16624</c:v>
                </c:pt>
                <c:pt idx="1494">
                  <c:v>112846816433.03554</c:v>
                </c:pt>
                <c:pt idx="1495">
                  <c:v>103423036768.89137</c:v>
                </c:pt>
                <c:pt idx="1496">
                  <c:v>99049846266.721725</c:v>
                </c:pt>
                <c:pt idx="1497">
                  <c:v>101219447193.9828</c:v>
                </c:pt>
                <c:pt idx="1498">
                  <c:v>101670136574.66722</c:v>
                </c:pt>
                <c:pt idx="1499">
                  <c:v>104111435396.25903</c:v>
                </c:pt>
                <c:pt idx="1500">
                  <c:v>102153072239.07094</c:v>
                </c:pt>
                <c:pt idx="1501">
                  <c:v>102610303061.81714</c:v>
                </c:pt>
                <c:pt idx="1502">
                  <c:v>96338320206.413605</c:v>
                </c:pt>
                <c:pt idx="1503">
                  <c:v>89250810063.010101</c:v>
                </c:pt>
                <c:pt idx="1504">
                  <c:v>87106113626.478012</c:v>
                </c:pt>
                <c:pt idx="1505">
                  <c:v>89159746423.131409</c:v>
                </c:pt>
                <c:pt idx="1506">
                  <c:v>86227731290.956146</c:v>
                </c:pt>
                <c:pt idx="1507">
                  <c:v>82676469529.439728</c:v>
                </c:pt>
                <c:pt idx="1508">
                  <c:v>87273815057.571548</c:v>
                </c:pt>
                <c:pt idx="1509">
                  <c:v>87517837462.477509</c:v>
                </c:pt>
                <c:pt idx="1510">
                  <c:v>86862459986.691864</c:v>
                </c:pt>
                <c:pt idx="1511">
                  <c:v>83413025286.045273</c:v>
                </c:pt>
                <c:pt idx="1512">
                  <c:v>81780206881.988693</c:v>
                </c:pt>
                <c:pt idx="1513">
                  <c:v>80111977848.795822</c:v>
                </c:pt>
                <c:pt idx="1514">
                  <c:v>79294280560.406891</c:v>
                </c:pt>
                <c:pt idx="1515">
                  <c:v>73326195317.818604</c:v>
                </c:pt>
                <c:pt idx="1516">
                  <c:v>68620950738.38044</c:v>
                </c:pt>
                <c:pt idx="1517">
                  <c:v>71018144514.975571</c:v>
                </c:pt>
                <c:pt idx="1518">
                  <c:v>69675767584.267029</c:v>
                </c:pt>
                <c:pt idx="1519">
                  <c:v>67575109784.882118</c:v>
                </c:pt>
                <c:pt idx="1520">
                  <c:v>67600071189.525269</c:v>
                </c:pt>
                <c:pt idx="1521">
                  <c:v>67839156970.140656</c:v>
                </c:pt>
                <c:pt idx="1522">
                  <c:v>64913296622.915085</c:v>
                </c:pt>
                <c:pt idx="1523">
                  <c:v>65179421627.905533</c:v>
                </c:pt>
                <c:pt idx="1524">
                  <c:v>70150676775.840469</c:v>
                </c:pt>
                <c:pt idx="1525">
                  <c:v>68373128471.256592</c:v>
                </c:pt>
                <c:pt idx="1526">
                  <c:v>59456227712.051453</c:v>
                </c:pt>
                <c:pt idx="1527">
                  <c:v>61382149217.073311</c:v>
                </c:pt>
                <c:pt idx="1528">
                  <c:v>60738186120.556595</c:v>
                </c:pt>
                <c:pt idx="1529">
                  <c:v>59865780308.255165</c:v>
                </c:pt>
                <c:pt idx="1530">
                  <c:v>61665980859.605515</c:v>
                </c:pt>
                <c:pt idx="1531">
                  <c:v>74598567900.329926</c:v>
                </c:pt>
                <c:pt idx="1532">
                  <c:v>74202621141.78511</c:v>
                </c:pt>
                <c:pt idx="1533">
                  <c:v>67217147524.626945</c:v>
                </c:pt>
                <c:pt idx="1534">
                  <c:v>78866708564.787491</c:v>
                </c:pt>
                <c:pt idx="1535">
                  <c:v>72346101215.086395</c:v>
                </c:pt>
                <c:pt idx="1536">
                  <c:v>88094902415.789505</c:v>
                </c:pt>
                <c:pt idx="1537">
                  <c:v>96453643556.270233</c:v>
                </c:pt>
                <c:pt idx="1538">
                  <c:v>118942968404.54555</c:v>
                </c:pt>
                <c:pt idx="1539">
                  <c:v>148821969026.12305</c:v>
                </c:pt>
                <c:pt idx="1540">
                  <c:v>105360352418.91484</c:v>
                </c:pt>
                <c:pt idx="1541">
                  <c:v>108027238147.05623</c:v>
                </c:pt>
                <c:pt idx="1542">
                  <c:v>95526792168.058548</c:v>
                </c:pt>
                <c:pt idx="1543">
                  <c:v>98733284792.826004</c:v>
                </c:pt>
                <c:pt idx="1544">
                  <c:v>119974668772.79204</c:v>
                </c:pt>
                <c:pt idx="1545">
                  <c:v>122081146755.24232</c:v>
                </c:pt>
                <c:pt idx="1546">
                  <c:v>138097195304.37576</c:v>
                </c:pt>
                <c:pt idx="1547">
                  <c:v>142311013967.91544</c:v>
                </c:pt>
                <c:pt idx="1548">
                  <c:v>183575997723.98218</c:v>
                </c:pt>
                <c:pt idx="1549">
                  <c:v>179503347200.80286</c:v>
                </c:pt>
                <c:pt idx="1550">
                  <c:v>173525018900.13229</c:v>
                </c:pt>
                <c:pt idx="1551">
                  <c:v>163061168596.76849</c:v>
                </c:pt>
                <c:pt idx="1552">
                  <c:v>151311696198.85202</c:v>
                </c:pt>
                <c:pt idx="1553">
                  <c:v>128306246450.78159</c:v>
                </c:pt>
                <c:pt idx="1554">
                  <c:v>128225279167.9861</c:v>
                </c:pt>
                <c:pt idx="1555">
                  <c:v>141471242711.31174</c:v>
                </c:pt>
                <c:pt idx="1556">
                  <c:v>130888654615.80589</c:v>
                </c:pt>
                <c:pt idx="1557">
                  <c:v>127055877140.21417</c:v>
                </c:pt>
                <c:pt idx="1558">
                  <c:v>152566552203.8992</c:v>
                </c:pt>
                <c:pt idx="1559">
                  <c:v>162089190367.15884</c:v>
                </c:pt>
                <c:pt idx="1560">
                  <c:v>151926711190.51236</c:v>
                </c:pt>
                <c:pt idx="1561">
                  <c:v>152800386225.09961</c:v>
                </c:pt>
                <c:pt idx="1562">
                  <c:v>134873389725.62596</c:v>
                </c:pt>
                <c:pt idx="1563">
                  <c:v>128815666439.56227</c:v>
                </c:pt>
                <c:pt idx="1564">
                  <c:v>123058517825.49397</c:v>
                </c:pt>
                <c:pt idx="1565">
                  <c:v>110139484478.92429</c:v>
                </c:pt>
                <c:pt idx="1566">
                  <c:v>106883867276.63022</c:v>
                </c:pt>
                <c:pt idx="1567">
                  <c:v>101089021117.19719</c:v>
                </c:pt>
                <c:pt idx="1568">
                  <c:v>97056548693.442596</c:v>
                </c:pt>
                <c:pt idx="1569">
                  <c:v>100451876053.9528</c:v>
                </c:pt>
                <c:pt idx="1570">
                  <c:v>109210089015.2403</c:v>
                </c:pt>
                <c:pt idx="1571">
                  <c:v>110199827211.80573</c:v>
                </c:pt>
                <c:pt idx="1572">
                  <c:v>123336904947.10214</c:v>
                </c:pt>
                <c:pt idx="1573">
                  <c:v>119768300434.13982</c:v>
                </c:pt>
                <c:pt idx="1574">
                  <c:v>120802581968.20427</c:v>
                </c:pt>
                <c:pt idx="1575">
                  <c:v>146528021815.95309</c:v>
                </c:pt>
                <c:pt idx="1576">
                  <c:v>148823097990.41937</c:v>
                </c:pt>
                <c:pt idx="1577">
                  <c:v>146274028785.35385</c:v>
                </c:pt>
                <c:pt idx="1578">
                  <c:v>136395570472.7292</c:v>
                </c:pt>
                <c:pt idx="1579">
                  <c:v>126401091947.83179</c:v>
                </c:pt>
                <c:pt idx="1580">
                  <c:v>108739165755.33824</c:v>
                </c:pt>
                <c:pt idx="1581">
                  <c:v>103653728696.49178</c:v>
                </c:pt>
                <c:pt idx="1582">
                  <c:v>98846684959.769989</c:v>
                </c:pt>
                <c:pt idx="1583">
                  <c:v>95839328909.829742</c:v>
                </c:pt>
                <c:pt idx="1584">
                  <c:v>92328072172.133499</c:v>
                </c:pt>
                <c:pt idx="1585">
                  <c:v>102445609495.48543</c:v>
                </c:pt>
                <c:pt idx="1586">
                  <c:v>99876555123.804916</c:v>
                </c:pt>
                <c:pt idx="1587">
                  <c:v>113080767378.05429</c:v>
                </c:pt>
                <c:pt idx="1588">
                  <c:v>105541319331.96419</c:v>
                </c:pt>
                <c:pt idx="1589">
                  <c:v>94677077513.159073</c:v>
                </c:pt>
                <c:pt idx="1590">
                  <c:v>97122514606.892365</c:v>
                </c:pt>
                <c:pt idx="1591">
                  <c:v>87443993728.827179</c:v>
                </c:pt>
                <c:pt idx="1592">
                  <c:v>83502287207.334961</c:v>
                </c:pt>
                <c:pt idx="1593">
                  <c:v>77306706702.932617</c:v>
                </c:pt>
                <c:pt idx="1594">
                  <c:v>76052215289.321304</c:v>
                </c:pt>
                <c:pt idx="1595">
                  <c:v>78124413098.846695</c:v>
                </c:pt>
                <c:pt idx="1596">
                  <c:v>77547732670.509476</c:v>
                </c:pt>
                <c:pt idx="1597">
                  <c:v>75583818577.475403</c:v>
                </c:pt>
                <c:pt idx="1598">
                  <c:v>67319708948.588806</c:v>
                </c:pt>
                <c:pt idx="1599">
                  <c:v>68968911961.75383</c:v>
                </c:pt>
                <c:pt idx="1600">
                  <c:v>68505503282.570007</c:v>
                </c:pt>
                <c:pt idx="1601">
                  <c:v>68736251020.086456</c:v>
                </c:pt>
                <c:pt idx="1602">
                  <c:v>68852686757.939606</c:v>
                </c:pt>
                <c:pt idx="1603">
                  <c:v>66141009685.806534</c:v>
                </c:pt>
                <c:pt idx="1604">
                  <c:v>66953597141.899773</c:v>
                </c:pt>
                <c:pt idx="1605">
                  <c:v>76944315653.545013</c:v>
                </c:pt>
                <c:pt idx="1606">
                  <c:v>79569457683.829803</c:v>
                </c:pt>
                <c:pt idx="1607">
                  <c:v>84152698794.98645</c:v>
                </c:pt>
                <c:pt idx="1608">
                  <c:v>82202684055.988892</c:v>
                </c:pt>
                <c:pt idx="1609">
                  <c:v>75579090654.949997</c:v>
                </c:pt>
                <c:pt idx="1610">
                  <c:v>72929611465.441177</c:v>
                </c:pt>
                <c:pt idx="1611">
                  <c:v>79389546856.671555</c:v>
                </c:pt>
                <c:pt idx="1612">
                  <c:v>77374759238.912033</c:v>
                </c:pt>
                <c:pt idx="1613">
                  <c:v>75230128716.422974</c:v>
                </c:pt>
                <c:pt idx="1614">
                  <c:v>78972026769.776306</c:v>
                </c:pt>
                <c:pt idx="1615">
                  <c:v>75395635537.367752</c:v>
                </c:pt>
                <c:pt idx="1616">
                  <c:v>76482254948.353485</c:v>
                </c:pt>
                <c:pt idx="1617">
                  <c:v>68079123837.482063</c:v>
                </c:pt>
                <c:pt idx="1618">
                  <c:v>71125585334.639999</c:v>
                </c:pt>
                <c:pt idx="1619">
                  <c:v>71185876745.027802</c:v>
                </c:pt>
                <c:pt idx="1620">
                  <c:v>62212163537.995041</c:v>
                </c:pt>
                <c:pt idx="1621">
                  <c:v>58391543347.467827</c:v>
                </c:pt>
                <c:pt idx="1622">
                  <c:v>52972418228.057816</c:v>
                </c:pt>
                <c:pt idx="1623">
                  <c:v>55813012060.464165</c:v>
                </c:pt>
                <c:pt idx="1624">
                  <c:v>53902981779.994675</c:v>
                </c:pt>
                <c:pt idx="1625">
                  <c:v>51003552322.587997</c:v>
                </c:pt>
                <c:pt idx="1626">
                  <c:v>49907327779.331398</c:v>
                </c:pt>
                <c:pt idx="1627">
                  <c:v>44616759633.176941</c:v>
                </c:pt>
                <c:pt idx="1628">
                  <c:v>44372261711.798828</c:v>
                </c:pt>
                <c:pt idx="1629">
                  <c:v>43255547417.282463</c:v>
                </c:pt>
                <c:pt idx="1630">
                  <c:v>43735571561.75164</c:v>
                </c:pt>
                <c:pt idx="1631">
                  <c:v>42767621887.766251</c:v>
                </c:pt>
                <c:pt idx="1632">
                  <c:v>40534135268.246727</c:v>
                </c:pt>
                <c:pt idx="1633">
                  <c:v>40932800882.800011</c:v>
                </c:pt>
                <c:pt idx="1634">
                  <c:v>42166548032.996925</c:v>
                </c:pt>
                <c:pt idx="1635">
                  <c:v>45032308580.957138</c:v>
                </c:pt>
                <c:pt idx="1636">
                  <c:v>40071468479.241989</c:v>
                </c:pt>
                <c:pt idx="1637">
                  <c:v>40193122093.468193</c:v>
                </c:pt>
                <c:pt idx="1638">
                  <c:v>39710702693.118843</c:v>
                </c:pt>
                <c:pt idx="1639">
                  <c:v>41298071064.028725</c:v>
                </c:pt>
                <c:pt idx="1640">
                  <c:v>43032861464.915558</c:v>
                </c:pt>
                <c:pt idx="1641">
                  <c:v>41992851319.783257</c:v>
                </c:pt>
                <c:pt idx="1642">
                  <c:v>43580331544.086517</c:v>
                </c:pt>
                <c:pt idx="1643">
                  <c:v>38632277720.580032</c:v>
                </c:pt>
                <c:pt idx="1644">
                  <c:v>37993549807.290527</c:v>
                </c:pt>
                <c:pt idx="1645">
                  <c:v>37500382528.352242</c:v>
                </c:pt>
                <c:pt idx="1646">
                  <c:v>34169953566.818687</c:v>
                </c:pt>
                <c:pt idx="1647">
                  <c:v>32931555887.722111</c:v>
                </c:pt>
                <c:pt idx="1648">
                  <c:v>30194407419.465981</c:v>
                </c:pt>
                <c:pt idx="1649">
                  <c:v>28775144245.36668</c:v>
                </c:pt>
                <c:pt idx="1650">
                  <c:v>31240530211.156925</c:v>
                </c:pt>
                <c:pt idx="1651">
                  <c:v>29911015896.78418</c:v>
                </c:pt>
                <c:pt idx="1652">
                  <c:v>27534417687.914276</c:v>
                </c:pt>
                <c:pt idx="1653">
                  <c:v>29895928977.17432</c:v>
                </c:pt>
                <c:pt idx="1654">
                  <c:v>26867551371.208904</c:v>
                </c:pt>
                <c:pt idx="1655">
                  <c:v>25536789751.332912</c:v>
                </c:pt>
                <c:pt idx="1656">
                  <c:v>23604561161.68045</c:v>
                </c:pt>
                <c:pt idx="1657">
                  <c:v>22844153519.332741</c:v>
                </c:pt>
                <c:pt idx="1658">
                  <c:v>23743834326.208145</c:v>
                </c:pt>
                <c:pt idx="1659">
                  <c:v>24620162399.54187</c:v>
                </c:pt>
                <c:pt idx="1660">
                  <c:v>24264662360.750893</c:v>
                </c:pt>
                <c:pt idx="1661">
                  <c:v>24403686049.434429</c:v>
                </c:pt>
                <c:pt idx="1662">
                  <c:v>24836636993.044903</c:v>
                </c:pt>
                <c:pt idx="1663">
                  <c:v>23503027614.457764</c:v>
                </c:pt>
                <c:pt idx="1664">
                  <c:v>21119993189.177563</c:v>
                </c:pt>
                <c:pt idx="1665">
                  <c:v>18080594200.540993</c:v>
                </c:pt>
                <c:pt idx="1666">
                  <c:v>17862056635.192196</c:v>
                </c:pt>
                <c:pt idx="1667">
                  <c:v>18075015748.451336</c:v>
                </c:pt>
                <c:pt idx="1668">
                  <c:v>18736181655.155788</c:v>
                </c:pt>
                <c:pt idx="1669">
                  <c:v>17873001359.335079</c:v>
                </c:pt>
                <c:pt idx="1670">
                  <c:v>18329102830.544205</c:v>
                </c:pt>
                <c:pt idx="1671">
                  <c:v>20093480034.52504</c:v>
                </c:pt>
                <c:pt idx="1672">
                  <c:v>19596574904.309395</c:v>
                </c:pt>
                <c:pt idx="1673">
                  <c:v>21728593406.620605</c:v>
                </c:pt>
                <c:pt idx="1674">
                  <c:v>20436966517.9482</c:v>
                </c:pt>
                <c:pt idx="1675">
                  <c:v>18025461263.598705</c:v>
                </c:pt>
                <c:pt idx="1676">
                  <c:v>17376635456.942131</c:v>
                </c:pt>
                <c:pt idx="1677">
                  <c:v>16306300466.529142</c:v>
                </c:pt>
                <c:pt idx="1678">
                  <c:v>17672186407.353722</c:v>
                </c:pt>
                <c:pt idx="1679">
                  <c:v>16375775842.864199</c:v>
                </c:pt>
                <c:pt idx="1680">
                  <c:v>18232138723.105598</c:v>
                </c:pt>
                <c:pt idx="1681">
                  <c:v>18371413794.151272</c:v>
                </c:pt>
                <c:pt idx="1682">
                  <c:v>20815073244.906612</c:v>
                </c:pt>
                <c:pt idx="1683">
                  <c:v>19026965565.236534</c:v>
                </c:pt>
                <c:pt idx="1684">
                  <c:v>16139852261.942266</c:v>
                </c:pt>
                <c:pt idx="1685">
                  <c:v>14602488393.59726</c:v>
                </c:pt>
                <c:pt idx="1686">
                  <c:v>14012881972.450453</c:v>
                </c:pt>
                <c:pt idx="1687">
                  <c:v>13718259845.06303</c:v>
                </c:pt>
                <c:pt idx="1688">
                  <c:v>13105446934.652315</c:v>
                </c:pt>
                <c:pt idx="1689">
                  <c:v>12689714333.05526</c:v>
                </c:pt>
                <c:pt idx="1690">
                  <c:v>12432954976.041395</c:v>
                </c:pt>
                <c:pt idx="1691">
                  <c:v>12781051429.686304</c:v>
                </c:pt>
                <c:pt idx="1692">
                  <c:v>12972628301.828583</c:v>
                </c:pt>
                <c:pt idx="1693">
                  <c:v>13434330967.201588</c:v>
                </c:pt>
                <c:pt idx="1694">
                  <c:v>13137431744.039154</c:v>
                </c:pt>
                <c:pt idx="1695">
                  <c:v>12529086339.518747</c:v>
                </c:pt>
                <c:pt idx="1696">
                  <c:v>11850825402.402185</c:v>
                </c:pt>
                <c:pt idx="1697">
                  <c:v>11408206480.726961</c:v>
                </c:pt>
                <c:pt idx="1698">
                  <c:v>11371208658.474134</c:v>
                </c:pt>
                <c:pt idx="1699">
                  <c:v>12159860556.246971</c:v>
                </c:pt>
                <c:pt idx="1700">
                  <c:v>12524756538.751619</c:v>
                </c:pt>
                <c:pt idx="1701">
                  <c:v>12723729546.064552</c:v>
                </c:pt>
                <c:pt idx="1702">
                  <c:v>12421924547.763803</c:v>
                </c:pt>
                <c:pt idx="1703">
                  <c:v>12224457570.528112</c:v>
                </c:pt>
                <c:pt idx="1704">
                  <c:v>12076280727.98671</c:v>
                </c:pt>
                <c:pt idx="1705">
                  <c:v>11251569716.235973</c:v>
                </c:pt>
                <c:pt idx="1706">
                  <c:v>11172348674.85689</c:v>
                </c:pt>
                <c:pt idx="1707">
                  <c:v>10824738086.636997</c:v>
                </c:pt>
                <c:pt idx="1708">
                  <c:v>10963960017.072903</c:v>
                </c:pt>
                <c:pt idx="1709">
                  <c:v>10986687234.606047</c:v>
                </c:pt>
                <c:pt idx="1710">
                  <c:v>10905986344.030077</c:v>
                </c:pt>
                <c:pt idx="1711">
                  <c:v>10302695397.021273</c:v>
                </c:pt>
                <c:pt idx="1712">
                  <c:v>9390137953.3134594</c:v>
                </c:pt>
                <c:pt idx="1713">
                  <c:v>9290492121.3521538</c:v>
                </c:pt>
                <c:pt idx="1714">
                  <c:v>8397661982.4946976</c:v>
                </c:pt>
                <c:pt idx="1715">
                  <c:v>7905506548.5275087</c:v>
                </c:pt>
                <c:pt idx="1716">
                  <c:v>8805226166.0232658</c:v>
                </c:pt>
                <c:pt idx="1717">
                  <c:v>8696624530.2934532</c:v>
                </c:pt>
                <c:pt idx="1718">
                  <c:v>8786889088.9586163</c:v>
                </c:pt>
                <c:pt idx="1719">
                  <c:v>8388632322.670228</c:v>
                </c:pt>
                <c:pt idx="1720">
                  <c:v>8264860816.453331</c:v>
                </c:pt>
                <c:pt idx="1721">
                  <c:v>7645562043.9618664</c:v>
                </c:pt>
                <c:pt idx="1722">
                  <c:v>7390616651.3160563</c:v>
                </c:pt>
                <c:pt idx="1723">
                  <c:v>8587296455.5349426</c:v>
                </c:pt>
                <c:pt idx="1724">
                  <c:v>8539850820.5348816</c:v>
                </c:pt>
                <c:pt idx="1725">
                  <c:v>7661200200.4610062</c:v>
                </c:pt>
                <c:pt idx="1726">
                  <c:v>7656019177.6241579</c:v>
                </c:pt>
                <c:pt idx="1727">
                  <c:v>7436966597.7845592</c:v>
                </c:pt>
                <c:pt idx="1728">
                  <c:v>7105930481.3414021</c:v>
                </c:pt>
                <c:pt idx="1729">
                  <c:v>6869619374.5825882</c:v>
                </c:pt>
                <c:pt idx="1730">
                  <c:v>6670398906.2200098</c:v>
                </c:pt>
                <c:pt idx="1731">
                  <c:v>6766711907.2647457</c:v>
                </c:pt>
                <c:pt idx="1732">
                  <c:v>6738731047.1256189</c:v>
                </c:pt>
                <c:pt idx="1733">
                  <c:v>6525795759.0500469</c:v>
                </c:pt>
                <c:pt idx="1734">
                  <c:v>6375339827.3622971</c:v>
                </c:pt>
                <c:pt idx="1735">
                  <c:v>6533121954.0927343</c:v>
                </c:pt>
                <c:pt idx="1736">
                  <c:v>6655585578.2603722</c:v>
                </c:pt>
                <c:pt idx="1737">
                  <c:v>6889587518.5094233</c:v>
                </c:pt>
                <c:pt idx="1738">
                  <c:v>7012600355.8232193</c:v>
                </c:pt>
                <c:pt idx="1739">
                  <c:v>8740967490.1288948</c:v>
                </c:pt>
                <c:pt idx="1740">
                  <c:v>9418000149.4792423</c:v>
                </c:pt>
                <c:pt idx="1741">
                  <c:v>9281241548.9765987</c:v>
                </c:pt>
                <c:pt idx="1742">
                  <c:v>8105081314.3830166</c:v>
                </c:pt>
                <c:pt idx="1743">
                  <c:v>7423109805.0196123</c:v>
                </c:pt>
                <c:pt idx="1744">
                  <c:v>8470803733.5493555</c:v>
                </c:pt>
                <c:pt idx="1745">
                  <c:v>8492331531.341527</c:v>
                </c:pt>
                <c:pt idx="1746">
                  <c:v>7700164523.6591368</c:v>
                </c:pt>
                <c:pt idx="1747">
                  <c:v>8135341231.463151</c:v>
                </c:pt>
                <c:pt idx="1748">
                  <c:v>8458737187.5177355</c:v>
                </c:pt>
                <c:pt idx="1749">
                  <c:v>8150753270.4246435</c:v>
                </c:pt>
                <c:pt idx="1750">
                  <c:v>8450014533.9170017</c:v>
                </c:pt>
                <c:pt idx="1751">
                  <c:v>9213583918.8914795</c:v>
                </c:pt>
                <c:pt idx="1752">
                  <c:v>8664344087.6246586</c:v>
                </c:pt>
                <c:pt idx="1753">
                  <c:v>8883565433.0222607</c:v>
                </c:pt>
                <c:pt idx="1754">
                  <c:v>9491246774.8144817</c:v>
                </c:pt>
                <c:pt idx="1755">
                  <c:v>11225917500.876526</c:v>
                </c:pt>
                <c:pt idx="1756">
                  <c:v>10460903282.642771</c:v>
                </c:pt>
                <c:pt idx="1757">
                  <c:v>9968292743.7944355</c:v>
                </c:pt>
                <c:pt idx="1758">
                  <c:v>8461365819.9066172</c:v>
                </c:pt>
                <c:pt idx="1759">
                  <c:v>8275403610.6006737</c:v>
                </c:pt>
                <c:pt idx="1760">
                  <c:v>7660875913.3723297</c:v>
                </c:pt>
                <c:pt idx="1761">
                  <c:v>7239261514.4041586</c:v>
                </c:pt>
                <c:pt idx="1762">
                  <c:v>7233680644.5825987</c:v>
                </c:pt>
                <c:pt idx="1763">
                  <c:v>7399545777.1000633</c:v>
                </c:pt>
                <c:pt idx="1764">
                  <c:v>7079385699.4494114</c:v>
                </c:pt>
                <c:pt idx="1765">
                  <c:v>6781675260.9490252</c:v>
                </c:pt>
                <c:pt idx="1766">
                  <c:v>6811035040.6172466</c:v>
                </c:pt>
                <c:pt idx="1767">
                  <c:v>6660240436.5831089</c:v>
                </c:pt>
                <c:pt idx="1768">
                  <c:v>6533672965.1020784</c:v>
                </c:pt>
                <c:pt idx="1769">
                  <c:v>6323657771.933527</c:v>
                </c:pt>
                <c:pt idx="1770">
                  <c:v>6236812352.447257</c:v>
                </c:pt>
                <c:pt idx="1771">
                  <c:v>6368658824.2337866</c:v>
                </c:pt>
                <c:pt idx="1772">
                  <c:v>6567498145.8298798</c:v>
                </c:pt>
                <c:pt idx="1773">
                  <c:v>6478175569.3535242</c:v>
                </c:pt>
                <c:pt idx="1774">
                  <c:v>6557145345.0232058</c:v>
                </c:pt>
                <c:pt idx="1775">
                  <c:v>6357389264.7673769</c:v>
                </c:pt>
                <c:pt idx="1776">
                  <c:v>6204343649.6627493</c:v>
                </c:pt>
                <c:pt idx="1777">
                  <c:v>5938797839.0672026</c:v>
                </c:pt>
                <c:pt idx="1778">
                  <c:v>6256532097.793498</c:v>
                </c:pt>
                <c:pt idx="1779">
                  <c:v>5603154395.5453558</c:v>
                </c:pt>
                <c:pt idx="1780">
                  <c:v>5106320999.5879726</c:v>
                </c:pt>
                <c:pt idx="1781">
                  <c:v>4854507795.0069628</c:v>
                </c:pt>
                <c:pt idx="1782">
                  <c:v>4624097019.1569843</c:v>
                </c:pt>
                <c:pt idx="1783">
                  <c:v>4432186424.4346628</c:v>
                </c:pt>
                <c:pt idx="1784">
                  <c:v>4356232874.3232222</c:v>
                </c:pt>
                <c:pt idx="1785">
                  <c:v>4173461796.0649443</c:v>
                </c:pt>
                <c:pt idx="1786">
                  <c:v>4241852796.4775577</c:v>
                </c:pt>
                <c:pt idx="1787">
                  <c:v>4456050994.5145912</c:v>
                </c:pt>
                <c:pt idx="1788">
                  <c:v>4663944783.7816124</c:v>
                </c:pt>
                <c:pt idx="1789">
                  <c:v>4757191416.25422</c:v>
                </c:pt>
                <c:pt idx="1790">
                  <c:v>5019411516.5257568</c:v>
                </c:pt>
                <c:pt idx="1791">
                  <c:v>4806370016.6075268</c:v>
                </c:pt>
                <c:pt idx="1792">
                  <c:v>4499582460.5981779</c:v>
                </c:pt>
                <c:pt idx="1793">
                  <c:v>4147916452.5176139</c:v>
                </c:pt>
                <c:pt idx="1794">
                  <c:v>4364869810.3812742</c:v>
                </c:pt>
                <c:pt idx="1795">
                  <c:v>4211688767.767839</c:v>
                </c:pt>
                <c:pt idx="1796">
                  <c:v>4335256184.1836739</c:v>
                </c:pt>
                <c:pt idx="1797">
                  <c:v>4488756364.017128</c:v>
                </c:pt>
                <c:pt idx="1798">
                  <c:v>4353150089.3379946</c:v>
                </c:pt>
                <c:pt idx="1799">
                  <c:v>4095127061.6637187</c:v>
                </c:pt>
                <c:pt idx="1800">
                  <c:v>3942683899.4640841</c:v>
                </c:pt>
                <c:pt idx="1801">
                  <c:v>3995221545.0185194</c:v>
                </c:pt>
                <c:pt idx="1802">
                  <c:v>4281159873.5570688</c:v>
                </c:pt>
                <c:pt idx="1803">
                  <c:v>4207941659.3810267</c:v>
                </c:pt>
                <c:pt idx="1804">
                  <c:v>4004668853.7569075</c:v>
                </c:pt>
                <c:pt idx="1805">
                  <c:v>3875629007.7249908</c:v>
                </c:pt>
                <c:pt idx="1806">
                  <c:v>3705540098.4451528</c:v>
                </c:pt>
                <c:pt idx="1807">
                  <c:v>3528253864.5242825</c:v>
                </c:pt>
                <c:pt idx="1808">
                  <c:v>3945143762.7620697</c:v>
                </c:pt>
                <c:pt idx="1809">
                  <c:v>3912445280.2273097</c:v>
                </c:pt>
                <c:pt idx="1810">
                  <c:v>3889035104.0788522</c:v>
                </c:pt>
                <c:pt idx="1811">
                  <c:v>3990788738.0778937</c:v>
                </c:pt>
                <c:pt idx="1812">
                  <c:v>3867395003.4485354</c:v>
                </c:pt>
                <c:pt idx="1813">
                  <c:v>4015553543.9031239</c:v>
                </c:pt>
                <c:pt idx="1814">
                  <c:v>3787932286.751915</c:v>
                </c:pt>
                <c:pt idx="1815">
                  <c:v>4047721057.8997235</c:v>
                </c:pt>
                <c:pt idx="1816">
                  <c:v>4173349565.7579851</c:v>
                </c:pt>
                <c:pt idx="1817">
                  <c:v>3881303096.6301985</c:v>
                </c:pt>
                <c:pt idx="1818">
                  <c:v>4523840612.5340157</c:v>
                </c:pt>
                <c:pt idx="1819">
                  <c:v>5029760551.1967211</c:v>
                </c:pt>
                <c:pt idx="1820">
                  <c:v>4856938351.7323923</c:v>
                </c:pt>
                <c:pt idx="1821">
                  <c:v>4431424715.1788683</c:v>
                </c:pt>
                <c:pt idx="1822">
                  <c:v>4085495490.6641812</c:v>
                </c:pt>
                <c:pt idx="1823">
                  <c:v>4170988044.0333142</c:v>
                </c:pt>
                <c:pt idx="1824">
                  <c:v>4261318600.7444139</c:v>
                </c:pt>
                <c:pt idx="1825">
                  <c:v>4539744074.2788811</c:v>
                </c:pt>
                <c:pt idx="1826">
                  <c:v>4391810740.7996063</c:v>
                </c:pt>
                <c:pt idx="1827">
                  <c:v>4042574597.8624873</c:v>
                </c:pt>
                <c:pt idx="1828">
                  <c:v>3634455200.7174397</c:v>
                </c:pt>
                <c:pt idx="1829">
                  <c:v>3307964572.9596186</c:v>
                </c:pt>
                <c:pt idx="1830">
                  <c:v>3055308042.9793477</c:v>
                </c:pt>
                <c:pt idx="1831">
                  <c:v>3086734834.3683624</c:v>
                </c:pt>
                <c:pt idx="1832">
                  <c:v>3208822059.4785075</c:v>
                </c:pt>
                <c:pt idx="1833">
                  <c:v>3006877940.9995637</c:v>
                </c:pt>
                <c:pt idx="1834">
                  <c:v>3104446751.7627454</c:v>
                </c:pt>
                <c:pt idx="1835">
                  <c:v>3611785974.6935043</c:v>
                </c:pt>
                <c:pt idx="1836">
                  <c:v>3777622387.2132397</c:v>
                </c:pt>
                <c:pt idx="1837">
                  <c:v>3818217560.7969842</c:v>
                </c:pt>
                <c:pt idx="1838">
                  <c:v>4096796106.8194623</c:v>
                </c:pt>
                <c:pt idx="1839">
                  <c:v>4032021502.9173598</c:v>
                </c:pt>
                <c:pt idx="1840">
                  <c:v>4169359556.3423843</c:v>
                </c:pt>
                <c:pt idx="1841">
                  <c:v>3756758077.5993891</c:v>
                </c:pt>
                <c:pt idx="1842">
                  <c:v>3605375367.8851767</c:v>
                </c:pt>
                <c:pt idx="1843">
                  <c:v>3226210950.299397</c:v>
                </c:pt>
                <c:pt idx="1844">
                  <c:v>3161402647.3649101</c:v>
                </c:pt>
                <c:pt idx="1845">
                  <c:v>3401907756.8312392</c:v>
                </c:pt>
                <c:pt idx="1846">
                  <c:v>3575390930.172307</c:v>
                </c:pt>
                <c:pt idx="1847">
                  <c:v>3968897282.485435</c:v>
                </c:pt>
                <c:pt idx="1848">
                  <c:v>4164393387.583941</c:v>
                </c:pt>
                <c:pt idx="1849">
                  <c:v>4082270374.0859184</c:v>
                </c:pt>
                <c:pt idx="1850">
                  <c:v>3668435852.4278193</c:v>
                </c:pt>
                <c:pt idx="1851">
                  <c:v>4043299169.4291229</c:v>
                </c:pt>
                <c:pt idx="1852">
                  <c:v>4198218140.2401032</c:v>
                </c:pt>
                <c:pt idx="1853">
                  <c:v>5690552588.1081305</c:v>
                </c:pt>
                <c:pt idx="1854">
                  <c:v>6560088490.5751123</c:v>
                </c:pt>
                <c:pt idx="1855">
                  <c:v>8341037453.6284933</c:v>
                </c:pt>
                <c:pt idx="1856">
                  <c:v>7074166434.8757448</c:v>
                </c:pt>
                <c:pt idx="1857">
                  <c:v>8306232554.3094616</c:v>
                </c:pt>
                <c:pt idx="1858">
                  <c:v>7481190887.2986403</c:v>
                </c:pt>
                <c:pt idx="1859">
                  <c:v>7851709939.9664841</c:v>
                </c:pt>
                <c:pt idx="1860">
                  <c:v>7055399923.0949516</c:v>
                </c:pt>
                <c:pt idx="1861">
                  <c:v>7205544139.3244858</c:v>
                </c:pt>
                <c:pt idx="1862">
                  <c:v>7486224869.0996284</c:v>
                </c:pt>
                <c:pt idx="1863">
                  <c:v>10599119004.193846</c:v>
                </c:pt>
                <c:pt idx="1864">
                  <c:v>11623938268.848511</c:v>
                </c:pt>
                <c:pt idx="1865">
                  <c:v>12361852409.241043</c:v>
                </c:pt>
                <c:pt idx="1866">
                  <c:v>11208878030.244898</c:v>
                </c:pt>
                <c:pt idx="1867">
                  <c:v>10686591347.856827</c:v>
                </c:pt>
                <c:pt idx="1868">
                  <c:v>11317807045.679047</c:v>
                </c:pt>
                <c:pt idx="1869">
                  <c:v>10876425884.114378</c:v>
                </c:pt>
                <c:pt idx="1870">
                  <c:v>9492316825.213953</c:v>
                </c:pt>
                <c:pt idx="1871">
                  <c:v>9520127787.1708794</c:v>
                </c:pt>
                <c:pt idx="1872">
                  <c:v>9591648736.8719044</c:v>
                </c:pt>
                <c:pt idx="1873">
                  <c:v>9791218381.4895134</c:v>
                </c:pt>
                <c:pt idx="1874">
                  <c:v>10885948567.776066</c:v>
                </c:pt>
                <c:pt idx="1875">
                  <c:v>11720590279.212868</c:v>
                </c:pt>
                <c:pt idx="1876">
                  <c:v>10703461489.367332</c:v>
                </c:pt>
                <c:pt idx="1877">
                  <c:v>10961138527.300423</c:v>
                </c:pt>
                <c:pt idx="1878">
                  <c:v>13106086660.214598</c:v>
                </c:pt>
                <c:pt idx="1879">
                  <c:v>13594864982.336016</c:v>
                </c:pt>
                <c:pt idx="1880">
                  <c:v>13051543476.046144</c:v>
                </c:pt>
                <c:pt idx="1881">
                  <c:v>12205824022.464153</c:v>
                </c:pt>
                <c:pt idx="1882">
                  <c:v>11162583552.857639</c:v>
                </c:pt>
                <c:pt idx="1883">
                  <c:v>10611252376.486549</c:v>
                </c:pt>
                <c:pt idx="1884">
                  <c:v>11316063843.021463</c:v>
                </c:pt>
                <c:pt idx="1885">
                  <c:v>11314182629.190975</c:v>
                </c:pt>
                <c:pt idx="1886">
                  <c:v>12282627083.727169</c:v>
                </c:pt>
                <c:pt idx="1887">
                  <c:v>15251064063.605766</c:v>
                </c:pt>
                <c:pt idx="1888">
                  <c:v>15336844126.933302</c:v>
                </c:pt>
                <c:pt idx="1889">
                  <c:v>14376216183.710524</c:v>
                </c:pt>
                <c:pt idx="1890">
                  <c:v>13787359618.976393</c:v>
                </c:pt>
                <c:pt idx="1891">
                  <c:v>15344268982.0338</c:v>
                </c:pt>
                <c:pt idx="1892">
                  <c:v>15248812792.082901</c:v>
                </c:pt>
                <c:pt idx="1893">
                  <c:v>16916198971.184891</c:v>
                </c:pt>
                <c:pt idx="1894">
                  <c:v>19017776323.836163</c:v>
                </c:pt>
                <c:pt idx="1895">
                  <c:v>17259882191.543446</c:v>
                </c:pt>
                <c:pt idx="1896">
                  <c:v>15082973319.069492</c:v>
                </c:pt>
                <c:pt idx="1897">
                  <c:v>14584031900.989862</c:v>
                </c:pt>
                <c:pt idx="1898">
                  <c:v>14655275473.265974</c:v>
                </c:pt>
                <c:pt idx="1899">
                  <c:v>13121213967.222115</c:v>
                </c:pt>
                <c:pt idx="1900">
                  <c:v>12485080442.756128</c:v>
                </c:pt>
                <c:pt idx="1901">
                  <c:v>10771225544.257618</c:v>
                </c:pt>
                <c:pt idx="1902">
                  <c:v>10888873910.999907</c:v>
                </c:pt>
                <c:pt idx="1903">
                  <c:v>9626546352.8721561</c:v>
                </c:pt>
                <c:pt idx="1904">
                  <c:v>11404891300.21755</c:v>
                </c:pt>
                <c:pt idx="1905">
                  <c:v>10449828866.419769</c:v>
                </c:pt>
                <c:pt idx="1906">
                  <c:v>12144866092.922558</c:v>
                </c:pt>
                <c:pt idx="1907">
                  <c:v>12199405081.491236</c:v>
                </c:pt>
                <c:pt idx="1908">
                  <c:v>11060537626.771105</c:v>
                </c:pt>
                <c:pt idx="1909">
                  <c:v>9718188588.0237122</c:v>
                </c:pt>
                <c:pt idx="1910">
                  <c:v>10942748971.234335</c:v>
                </c:pt>
                <c:pt idx="1911">
                  <c:v>10102904112.379976</c:v>
                </c:pt>
                <c:pt idx="1912">
                  <c:v>7446599188.8823729</c:v>
                </c:pt>
                <c:pt idx="1913">
                  <c:v>7213272842.9365406</c:v>
                </c:pt>
                <c:pt idx="1914">
                  <c:v>8602615389.7886562</c:v>
                </c:pt>
                <c:pt idx="1915">
                  <c:v>11400174427.801609</c:v>
                </c:pt>
                <c:pt idx="1916">
                  <c:v>10806342578.021748</c:v>
                </c:pt>
                <c:pt idx="1917">
                  <c:v>9636682631.7548294</c:v>
                </c:pt>
                <c:pt idx="1918">
                  <c:v>9978799189.177721</c:v>
                </c:pt>
                <c:pt idx="1919">
                  <c:v>9855167037.5724201</c:v>
                </c:pt>
                <c:pt idx="1920">
                  <c:v>8944910016.7131596</c:v>
                </c:pt>
                <c:pt idx="1921">
                  <c:v>12264752951.162956</c:v>
                </c:pt>
                <c:pt idx="1922">
                  <c:v>10814103967.32411</c:v>
                </c:pt>
                <c:pt idx="1923">
                  <c:v>9791837104.113493</c:v>
                </c:pt>
                <c:pt idx="1924">
                  <c:v>10277304413.902134</c:v>
                </c:pt>
                <c:pt idx="1925">
                  <c:v>10059390896.202364</c:v>
                </c:pt>
                <c:pt idx="1926">
                  <c:v>10946019990.138367</c:v>
                </c:pt>
                <c:pt idx="1927">
                  <c:v>12312981475.436769</c:v>
                </c:pt>
                <c:pt idx="1928">
                  <c:v>11315609998.729137</c:v>
                </c:pt>
                <c:pt idx="1929">
                  <c:v>11472484779.443312</c:v>
                </c:pt>
                <c:pt idx="1930">
                  <c:v>11038723821.530807</c:v>
                </c:pt>
                <c:pt idx="1931">
                  <c:v>11860727283.728798</c:v>
                </c:pt>
                <c:pt idx="1932">
                  <c:v>12563920525.241695</c:v>
                </c:pt>
                <c:pt idx="1933">
                  <c:v>11257087485.179735</c:v>
                </c:pt>
                <c:pt idx="1934">
                  <c:v>10653904312.264894</c:v>
                </c:pt>
                <c:pt idx="1935">
                  <c:v>8765156341.200243</c:v>
                </c:pt>
                <c:pt idx="1936">
                  <c:v>8384451547.0312538</c:v>
                </c:pt>
                <c:pt idx="1937">
                  <c:v>8321950728.634409</c:v>
                </c:pt>
                <c:pt idx="1938">
                  <c:v>8358697377.6979675</c:v>
                </c:pt>
                <c:pt idx="1939">
                  <c:v>8249464516.7929945</c:v>
                </c:pt>
                <c:pt idx="1940">
                  <c:v>8631886458.0466747</c:v>
                </c:pt>
                <c:pt idx="1941">
                  <c:v>9630579301.1452751</c:v>
                </c:pt>
                <c:pt idx="1942">
                  <c:v>8276464169.0501823</c:v>
                </c:pt>
                <c:pt idx="1943">
                  <c:v>8399840215.6935205</c:v>
                </c:pt>
                <c:pt idx="1944">
                  <c:v>8308263962.8575935</c:v>
                </c:pt>
                <c:pt idx="1945">
                  <c:v>8248098485.8089867</c:v>
                </c:pt>
                <c:pt idx="1946">
                  <c:v>7591065453.3905382</c:v>
                </c:pt>
                <c:pt idx="1947">
                  <c:v>7493972818.6008387</c:v>
                </c:pt>
                <c:pt idx="1948">
                  <c:v>7415715015.2465162</c:v>
                </c:pt>
                <c:pt idx="1949">
                  <c:v>6440356713.6211567</c:v>
                </c:pt>
                <c:pt idx="1950">
                  <c:v>5604527321.9807234</c:v>
                </c:pt>
                <c:pt idx="1951">
                  <c:v>5619194143.4364471</c:v>
                </c:pt>
                <c:pt idx="1952">
                  <c:v>5875151314.8065777</c:v>
                </c:pt>
                <c:pt idx="1953">
                  <c:v>5772019732.8760204</c:v>
                </c:pt>
                <c:pt idx="1954">
                  <c:v>6247185951.4567032</c:v>
                </c:pt>
                <c:pt idx="1955">
                  <c:v>5942991674.5404444</c:v>
                </c:pt>
                <c:pt idx="1956">
                  <c:v>6105291706.7197351</c:v>
                </c:pt>
                <c:pt idx="1957">
                  <c:v>5474118517.8377571</c:v>
                </c:pt>
                <c:pt idx="1958">
                  <c:v>5289622974.5432043</c:v>
                </c:pt>
                <c:pt idx="1959">
                  <c:v>5043527816.8171806</c:v>
                </c:pt>
                <c:pt idx="1960">
                  <c:v>4857216305.2289677</c:v>
                </c:pt>
                <c:pt idx="1961">
                  <c:v>4701526437.8509521</c:v>
                </c:pt>
                <c:pt idx="1962">
                  <c:v>4537385281.038888</c:v>
                </c:pt>
                <c:pt idx="1963">
                  <c:v>4631916563.3166161</c:v>
                </c:pt>
                <c:pt idx="1964">
                  <c:v>4550359533.2908278</c:v>
                </c:pt>
                <c:pt idx="1965">
                  <c:v>4809565337.6481705</c:v>
                </c:pt>
                <c:pt idx="1966">
                  <c:v>4682342498.6111755</c:v>
                </c:pt>
                <c:pt idx="1967">
                  <c:v>4382644215.9178457</c:v>
                </c:pt>
                <c:pt idx="1968">
                  <c:v>4182945293.3807015</c:v>
                </c:pt>
                <c:pt idx="1969">
                  <c:v>3892196778.5159349</c:v>
                </c:pt>
                <c:pt idx="1970">
                  <c:v>3668366838.3417535</c:v>
                </c:pt>
                <c:pt idx="1971">
                  <c:v>3714414864.5867591</c:v>
                </c:pt>
                <c:pt idx="1972">
                  <c:v>3397850734.4113684</c:v>
                </c:pt>
                <c:pt idx="1973">
                  <c:v>3417616841.4451032</c:v>
                </c:pt>
                <c:pt idx="1974">
                  <c:v>3254829693.5333591</c:v>
                </c:pt>
                <c:pt idx="1975">
                  <c:v>3454555654.6127777</c:v>
                </c:pt>
                <c:pt idx="1976">
                  <c:v>3447364372.7430105</c:v>
                </c:pt>
                <c:pt idx="1977">
                  <c:v>3250003763.943295</c:v>
                </c:pt>
                <c:pt idx="1978">
                  <c:v>3085504191.940722</c:v>
                </c:pt>
                <c:pt idx="1979">
                  <c:v>2764264608.1907029</c:v>
                </c:pt>
                <c:pt idx="1980">
                  <c:v>2703839469.6993923</c:v>
                </c:pt>
                <c:pt idx="1981">
                  <c:v>2713603422.3122778</c:v>
                </c:pt>
                <c:pt idx="1982">
                  <c:v>2837542388.5886006</c:v>
                </c:pt>
                <c:pt idx="1983">
                  <c:v>3106843165.7577281</c:v>
                </c:pt>
                <c:pt idx="1984">
                  <c:v>3691197710.866693</c:v>
                </c:pt>
                <c:pt idx="1985">
                  <c:v>3139741922.9591064</c:v>
                </c:pt>
                <c:pt idx="1986">
                  <c:v>3374419705.0016303</c:v>
                </c:pt>
                <c:pt idx="1987">
                  <c:v>3653755416.8675666</c:v>
                </c:pt>
                <c:pt idx="1988">
                  <c:v>3387183915.9469705</c:v>
                </c:pt>
                <c:pt idx="1989">
                  <c:v>3263109065.7942286</c:v>
                </c:pt>
                <c:pt idx="1990">
                  <c:v>3299580948.1509771</c:v>
                </c:pt>
                <c:pt idx="1991">
                  <c:v>3136084109.5015736</c:v>
                </c:pt>
                <c:pt idx="1992">
                  <c:v>2698439055.2134752</c:v>
                </c:pt>
                <c:pt idx="1993">
                  <c:v>2919325433.2051969</c:v>
                </c:pt>
                <c:pt idx="1994">
                  <c:v>2943088251.4923601</c:v>
                </c:pt>
                <c:pt idx="1995">
                  <c:v>2916281765.4845271</c:v>
                </c:pt>
                <c:pt idx="1996">
                  <c:v>2816279837.432075</c:v>
                </c:pt>
                <c:pt idx="1997">
                  <c:v>2711673078.3096299</c:v>
                </c:pt>
                <c:pt idx="1998">
                  <c:v>2765619117.7362609</c:v>
                </c:pt>
                <c:pt idx="1999">
                  <c:v>2714514827.005765</c:v>
                </c:pt>
                <c:pt idx="2000">
                  <c:v>3130296472.4279599</c:v>
                </c:pt>
                <c:pt idx="2001">
                  <c:v>2828821363.9058752</c:v>
                </c:pt>
                <c:pt idx="2002">
                  <c:v>2593595923.1272445</c:v>
                </c:pt>
                <c:pt idx="2003">
                  <c:v>2505536201.8324242</c:v>
                </c:pt>
                <c:pt idx="2004">
                  <c:v>2276318457.8797846</c:v>
                </c:pt>
                <c:pt idx="2005">
                  <c:v>2061091497.9159207</c:v>
                </c:pt>
                <c:pt idx="2006">
                  <c:v>2204842435.7186112</c:v>
                </c:pt>
                <c:pt idx="2007">
                  <c:v>2155355781.1931529</c:v>
                </c:pt>
                <c:pt idx="2008">
                  <c:v>2128140681.9155364</c:v>
                </c:pt>
                <c:pt idx="2009">
                  <c:v>1866751657.3177733</c:v>
                </c:pt>
                <c:pt idx="2010">
                  <c:v>1724272879.4704092</c:v>
                </c:pt>
                <c:pt idx="2011">
                  <c:v>1512306606.9922109</c:v>
                </c:pt>
                <c:pt idx="2012">
                  <c:v>1570496160.9169641</c:v>
                </c:pt>
                <c:pt idx="2013">
                  <c:v>1354316788.4007335</c:v>
                </c:pt>
                <c:pt idx="2014">
                  <c:v>1103777174.6119647</c:v>
                </c:pt>
                <c:pt idx="2015">
                  <c:v>1313995238.5880713</c:v>
                </c:pt>
                <c:pt idx="2016">
                  <c:v>1368732511.98842</c:v>
                </c:pt>
                <c:pt idx="2017">
                  <c:v>1314707817.0749078</c:v>
                </c:pt>
                <c:pt idx="2018">
                  <c:v>1268236630.1752865</c:v>
                </c:pt>
                <c:pt idx="2019">
                  <c:v>1223016851.4095628</c:v>
                </c:pt>
                <c:pt idx="2020">
                  <c:v>1301948577.8110285</c:v>
                </c:pt>
                <c:pt idx="2021">
                  <c:v>1353523710.6968319</c:v>
                </c:pt>
                <c:pt idx="2022">
                  <c:v>1411721027.2811844</c:v>
                </c:pt>
                <c:pt idx="2023">
                  <c:v>1562877744.3569145</c:v>
                </c:pt>
                <c:pt idx="2024">
                  <c:v>1844439976.7868319</c:v>
                </c:pt>
                <c:pt idx="2025">
                  <c:v>1778480133.7838571</c:v>
                </c:pt>
                <c:pt idx="2026">
                  <c:v>1460441495.2175434</c:v>
                </c:pt>
                <c:pt idx="2027">
                  <c:v>1619077569.2719939</c:v>
                </c:pt>
                <c:pt idx="2028">
                  <c:v>1591153700.9085815</c:v>
                </c:pt>
                <c:pt idx="2029">
                  <c:v>1383059275.7609375</c:v>
                </c:pt>
                <c:pt idx="2030">
                  <c:v>1442386643.7819252</c:v>
                </c:pt>
                <c:pt idx="2031">
                  <c:v>1465610347.7526562</c:v>
                </c:pt>
                <c:pt idx="2032">
                  <c:v>1378871335.7826717</c:v>
                </c:pt>
                <c:pt idx="2033">
                  <c:v>1460970684.8088536</c:v>
                </c:pt>
                <c:pt idx="2034">
                  <c:v>1394410651.8424602</c:v>
                </c:pt>
                <c:pt idx="2035">
                  <c:v>1214347804.6615715</c:v>
                </c:pt>
                <c:pt idx="2036">
                  <c:v>1121487662.7002742</c:v>
                </c:pt>
                <c:pt idx="2037">
                  <c:v>1125818325.9395843</c:v>
                </c:pt>
                <c:pt idx="2038">
                  <c:v>1182813239.6069388</c:v>
                </c:pt>
                <c:pt idx="2039">
                  <c:v>1103860151.0665696</c:v>
                </c:pt>
                <c:pt idx="2040">
                  <c:v>1113626703.4417107</c:v>
                </c:pt>
                <c:pt idx="2041">
                  <c:v>1162752145.4012351</c:v>
                </c:pt>
                <c:pt idx="2042">
                  <c:v>1275536866.7071834</c:v>
                </c:pt>
                <c:pt idx="2043">
                  <c:v>1235685482.1253569</c:v>
                </c:pt>
                <c:pt idx="2044">
                  <c:v>1256243270.4816973</c:v>
                </c:pt>
                <c:pt idx="2045">
                  <c:v>1341326506.5179157</c:v>
                </c:pt>
                <c:pt idx="2046">
                  <c:v>1278437718.2228935</c:v>
                </c:pt>
                <c:pt idx="2047">
                  <c:v>1302221982.6518383</c:v>
                </c:pt>
                <c:pt idx="2048">
                  <c:v>1459642323.5792487</c:v>
                </c:pt>
                <c:pt idx="2049">
                  <c:v>1593882724.9780908</c:v>
                </c:pt>
                <c:pt idx="2050">
                  <c:v>1720235048.7636704</c:v>
                </c:pt>
                <c:pt idx="2051">
                  <c:v>1878924485.7017272</c:v>
                </c:pt>
                <c:pt idx="2052">
                  <c:v>2171731955.4059877</c:v>
                </c:pt>
                <c:pt idx="2053">
                  <c:v>1688540154.0204816</c:v>
                </c:pt>
                <c:pt idx="2054">
                  <c:v>1826705554.9419332</c:v>
                </c:pt>
                <c:pt idx="2055">
                  <c:v>1726145540.0493519</c:v>
                </c:pt>
                <c:pt idx="2056">
                  <c:v>1733086933.2466595</c:v>
                </c:pt>
                <c:pt idx="2057">
                  <c:v>1715172211.451129</c:v>
                </c:pt>
                <c:pt idx="2058">
                  <c:v>1532405149.5704396</c:v>
                </c:pt>
                <c:pt idx="2059">
                  <c:v>1724680211.6143801</c:v>
                </c:pt>
                <c:pt idx="2060">
                  <c:v>1750068346.776731</c:v>
                </c:pt>
                <c:pt idx="2061">
                  <c:v>2097543075.628567</c:v>
                </c:pt>
                <c:pt idx="2062">
                  <c:v>1955821531.4498219</c:v>
                </c:pt>
                <c:pt idx="2063">
                  <c:v>1825030066.1185207</c:v>
                </c:pt>
                <c:pt idx="2064">
                  <c:v>1575204769.8169959</c:v>
                </c:pt>
                <c:pt idx="2065">
                  <c:v>1537758860.2857141</c:v>
                </c:pt>
                <c:pt idx="2066">
                  <c:v>1376065608.4769609</c:v>
                </c:pt>
                <c:pt idx="2067">
                  <c:v>1551738635.6630616</c:v>
                </c:pt>
                <c:pt idx="2068">
                  <c:v>1557385529.2526438</c:v>
                </c:pt>
                <c:pt idx="2069">
                  <c:v>1738974794.9220848</c:v>
                </c:pt>
                <c:pt idx="2070">
                  <c:v>1525969675.9920628</c:v>
                </c:pt>
                <c:pt idx="2071">
                  <c:v>1344672496.0039659</c:v>
                </c:pt>
                <c:pt idx="2072">
                  <c:v>1141271024.972929</c:v>
                </c:pt>
                <c:pt idx="2073">
                  <c:v>1083542974.8552425</c:v>
                </c:pt>
                <c:pt idx="2074">
                  <c:v>1017609405.9250236</c:v>
                </c:pt>
                <c:pt idx="2075">
                  <c:v>1215316160.6074243</c:v>
                </c:pt>
                <c:pt idx="2076">
                  <c:v>971260185.86293828</c:v>
                </c:pt>
                <c:pt idx="2077">
                  <c:v>1121653174.6779532</c:v>
                </c:pt>
                <c:pt idx="2078">
                  <c:v>1058939497.5937629</c:v>
                </c:pt>
                <c:pt idx="2079">
                  <c:v>1074949793.9009256</c:v>
                </c:pt>
                <c:pt idx="2080">
                  <c:v>1035152543.7357026</c:v>
                </c:pt>
                <c:pt idx="2081">
                  <c:v>881363505.9921838</c:v>
                </c:pt>
                <c:pt idx="2082">
                  <c:v>770438079.30989516</c:v>
                </c:pt>
                <c:pt idx="2083">
                  <c:v>720718000.70179176</c:v>
                </c:pt>
                <c:pt idx="2084">
                  <c:v>784657812.78702855</c:v>
                </c:pt>
                <c:pt idx="2085">
                  <c:v>775081068.05496621</c:v>
                </c:pt>
                <c:pt idx="2086">
                  <c:v>756868820.51231647</c:v>
                </c:pt>
                <c:pt idx="2087">
                  <c:v>804749437.12610471</c:v>
                </c:pt>
                <c:pt idx="2088">
                  <c:v>746613546.45008588</c:v>
                </c:pt>
                <c:pt idx="2089">
                  <c:v>749265596.41473424</c:v>
                </c:pt>
                <c:pt idx="2090">
                  <c:v>678775986.2089653</c:v>
                </c:pt>
                <c:pt idx="2091">
                  <c:v>665798022.22772074</c:v>
                </c:pt>
                <c:pt idx="2092">
                  <c:v>610612568.00663948</c:v>
                </c:pt>
                <c:pt idx="2093">
                  <c:v>615154056.25735557</c:v>
                </c:pt>
                <c:pt idx="2094">
                  <c:v>600554122.18987679</c:v>
                </c:pt>
                <c:pt idx="2095">
                  <c:v>654392962.64231312</c:v>
                </c:pt>
                <c:pt idx="2096">
                  <c:v>739135974.59456861</c:v>
                </c:pt>
                <c:pt idx="2097">
                  <c:v>815437950.78206468</c:v>
                </c:pt>
                <c:pt idx="2098">
                  <c:v>796935480.80769956</c:v>
                </c:pt>
                <c:pt idx="2099">
                  <c:v>666937663.043962</c:v>
                </c:pt>
                <c:pt idx="2100">
                  <c:v>621809886.76371753</c:v>
                </c:pt>
                <c:pt idx="2101">
                  <c:v>654609154.2636174</c:v>
                </c:pt>
                <c:pt idx="2102">
                  <c:v>685443005.75141025</c:v>
                </c:pt>
                <c:pt idx="2103">
                  <c:v>656522180.57201862</c:v>
                </c:pt>
                <c:pt idx="2104">
                  <c:v>648481763.40568006</c:v>
                </c:pt>
                <c:pt idx="2105">
                  <c:v>551706425.9326067</c:v>
                </c:pt>
                <c:pt idx="2106">
                  <c:v>515919378.05456024</c:v>
                </c:pt>
                <c:pt idx="2107">
                  <c:v>540348854.96715462</c:v>
                </c:pt>
                <c:pt idx="2108">
                  <c:v>505910629.32822621</c:v>
                </c:pt>
                <c:pt idx="2109">
                  <c:v>497658737.90325141</c:v>
                </c:pt>
                <c:pt idx="2110">
                  <c:v>484415397.80335015</c:v>
                </c:pt>
                <c:pt idx="2111">
                  <c:v>459369673.35017192</c:v>
                </c:pt>
                <c:pt idx="2112">
                  <c:v>504310588.73313928</c:v>
                </c:pt>
                <c:pt idx="2113">
                  <c:v>511990212.7544595</c:v>
                </c:pt>
                <c:pt idx="2114">
                  <c:v>490901428.83480293</c:v>
                </c:pt>
                <c:pt idx="2115">
                  <c:v>459085360.67936218</c:v>
                </c:pt>
                <c:pt idx="2116">
                  <c:v>458482702.82983196</c:v>
                </c:pt>
                <c:pt idx="2117">
                  <c:v>483132313.69980562</c:v>
                </c:pt>
                <c:pt idx="2118">
                  <c:v>494400091.88991374</c:v>
                </c:pt>
                <c:pt idx="2119">
                  <c:v>515875651.28445399</c:v>
                </c:pt>
                <c:pt idx="2120">
                  <c:v>473220789.54898375</c:v>
                </c:pt>
                <c:pt idx="2121">
                  <c:v>476176664.50808072</c:v>
                </c:pt>
                <c:pt idx="2122">
                  <c:v>496128583.58828437</c:v>
                </c:pt>
                <c:pt idx="2123">
                  <c:v>501984170.35867125</c:v>
                </c:pt>
                <c:pt idx="2124">
                  <c:v>519498336.94973785</c:v>
                </c:pt>
                <c:pt idx="2125">
                  <c:v>488828734.91931736</c:v>
                </c:pt>
                <c:pt idx="2126">
                  <c:v>481071935.73944598</c:v>
                </c:pt>
                <c:pt idx="2127">
                  <c:v>457171552.74175054</c:v>
                </c:pt>
                <c:pt idx="2128">
                  <c:v>365549526.78910387</c:v>
                </c:pt>
                <c:pt idx="2129">
                  <c:v>319464044.10573399</c:v>
                </c:pt>
                <c:pt idx="2130">
                  <c:v>349533283.68218654</c:v>
                </c:pt>
                <c:pt idx="2131">
                  <c:v>355378393.39300215</c:v>
                </c:pt>
                <c:pt idx="2132">
                  <c:v>336798287.43352288</c:v>
                </c:pt>
                <c:pt idx="2133">
                  <c:v>281355198.08502752</c:v>
                </c:pt>
                <c:pt idx="2134">
                  <c:v>299500554.9952262</c:v>
                </c:pt>
                <c:pt idx="2135">
                  <c:v>297294430.56586373</c:v>
                </c:pt>
                <c:pt idx="2136">
                  <c:v>279848104.54276353</c:v>
                </c:pt>
                <c:pt idx="2137">
                  <c:v>277063655.42669225</c:v>
                </c:pt>
                <c:pt idx="2138">
                  <c:v>277092609.08272749</c:v>
                </c:pt>
                <c:pt idx="2139">
                  <c:v>268464780.13044542</c:v>
                </c:pt>
                <c:pt idx="2140">
                  <c:v>262973999.74099556</c:v>
                </c:pt>
                <c:pt idx="2141">
                  <c:v>296418722.09772307</c:v>
                </c:pt>
                <c:pt idx="2142">
                  <c:v>328519973.84942645</c:v>
                </c:pt>
                <c:pt idx="2143">
                  <c:v>271678078.7475062</c:v>
                </c:pt>
                <c:pt idx="2144">
                  <c:v>282399459.93509376</c:v>
                </c:pt>
                <c:pt idx="2145">
                  <c:v>288667041.10927874</c:v>
                </c:pt>
                <c:pt idx="2146">
                  <c:v>281797503.05562747</c:v>
                </c:pt>
                <c:pt idx="2147">
                  <c:v>275886070.59111822</c:v>
                </c:pt>
                <c:pt idx="2148">
                  <c:v>263344068.1914877</c:v>
                </c:pt>
                <c:pt idx="2149">
                  <c:v>257492465.37420624</c:v>
                </c:pt>
                <c:pt idx="2150">
                  <c:v>259029084.00653467</c:v>
                </c:pt>
                <c:pt idx="2151">
                  <c:v>283842767.74796379</c:v>
                </c:pt>
                <c:pt idx="2152">
                  <c:v>279563408.80090994</c:v>
                </c:pt>
                <c:pt idx="2153">
                  <c:v>268769378.22776455</c:v>
                </c:pt>
                <c:pt idx="2154">
                  <c:v>273331077.18511629</c:v>
                </c:pt>
                <c:pt idx="2155">
                  <c:v>255076445.737176</c:v>
                </c:pt>
                <c:pt idx="2156">
                  <c:v>243908304.56171453</c:v>
                </c:pt>
                <c:pt idx="2157">
                  <c:v>235749610.30981651</c:v>
                </c:pt>
                <c:pt idx="2158">
                  <c:v>235875682.15847519</c:v>
                </c:pt>
                <c:pt idx="2159">
                  <c:v>264093760.49368986</c:v>
                </c:pt>
                <c:pt idx="2160">
                  <c:v>265454889.62445024</c:v>
                </c:pt>
                <c:pt idx="2161">
                  <c:v>300551518.26955169</c:v>
                </c:pt>
                <c:pt idx="2162">
                  <c:v>305915193.95597512</c:v>
                </c:pt>
                <c:pt idx="2163">
                  <c:v>292662404.77120149</c:v>
                </c:pt>
                <c:pt idx="2164">
                  <c:v>286056413.07437164</c:v>
                </c:pt>
                <c:pt idx="2165">
                  <c:v>294160808.80963862</c:v>
                </c:pt>
                <c:pt idx="2166">
                  <c:v>248312460.62135944</c:v>
                </c:pt>
                <c:pt idx="2167">
                  <c:v>261330508.62604237</c:v>
                </c:pt>
                <c:pt idx="2168">
                  <c:v>267704123.3198908</c:v>
                </c:pt>
                <c:pt idx="2169">
                  <c:v>251536961.75260222</c:v>
                </c:pt>
                <c:pt idx="2170">
                  <c:v>288695494.53237748</c:v>
                </c:pt>
                <c:pt idx="2171">
                  <c:v>291669731.22733015</c:v>
                </c:pt>
                <c:pt idx="2172">
                  <c:v>292824219.19339979</c:v>
                </c:pt>
                <c:pt idx="2173">
                  <c:v>255328280.31160969</c:v>
                </c:pt>
                <c:pt idx="2174">
                  <c:v>255326316.63055292</c:v>
                </c:pt>
                <c:pt idx="2175">
                  <c:v>279757047.1285634</c:v>
                </c:pt>
                <c:pt idx="2176">
                  <c:v>281556083.43328637</c:v>
                </c:pt>
                <c:pt idx="2177">
                  <c:v>255198609.01693806</c:v>
                </c:pt>
                <c:pt idx="2178">
                  <c:v>210346816.4055098</c:v>
                </c:pt>
                <c:pt idx="2179">
                  <c:v>202008217.2723408</c:v>
                </c:pt>
                <c:pt idx="2180">
                  <c:v>207392007.57571885</c:v>
                </c:pt>
                <c:pt idx="2181">
                  <c:v>193077094.27571979</c:v>
                </c:pt>
                <c:pt idx="2182">
                  <c:v>185002656.80140531</c:v>
                </c:pt>
                <c:pt idx="2183">
                  <c:v>191390978.782718</c:v>
                </c:pt>
                <c:pt idx="2184">
                  <c:v>180972044.16035905</c:v>
                </c:pt>
                <c:pt idx="2185">
                  <c:v>176256765.53104052</c:v>
                </c:pt>
                <c:pt idx="2186">
                  <c:v>181057889.36185664</c:v>
                </c:pt>
                <c:pt idx="2187">
                  <c:v>188375898.52569646</c:v>
                </c:pt>
                <c:pt idx="2188">
                  <c:v>196880388.37717772</c:v>
                </c:pt>
                <c:pt idx="2189">
                  <c:v>191985108.54887831</c:v>
                </c:pt>
                <c:pt idx="2190">
                  <c:v>194281447.57863262</c:v>
                </c:pt>
                <c:pt idx="2191">
                  <c:v>181803950.28518546</c:v>
                </c:pt>
                <c:pt idx="2192">
                  <c:v>184713843.967599</c:v>
                </c:pt>
                <c:pt idx="2193">
                  <c:v>173723475.84933966</c:v>
                </c:pt>
                <c:pt idx="2194">
                  <c:v>182036475.8524223</c:v>
                </c:pt>
                <c:pt idx="2195">
                  <c:v>189116748.83536512</c:v>
                </c:pt>
                <c:pt idx="2196">
                  <c:v>192258841.08462942</c:v>
                </c:pt>
                <c:pt idx="2197">
                  <c:v>181012075.73219654</c:v>
                </c:pt>
                <c:pt idx="2198">
                  <c:v>164101651.49832389</c:v>
                </c:pt>
                <c:pt idx="2199">
                  <c:v>183345634.91196346</c:v>
                </c:pt>
                <c:pt idx="2200">
                  <c:v>194117467.82060972</c:v>
                </c:pt>
                <c:pt idx="2201">
                  <c:v>220459015.34981421</c:v>
                </c:pt>
                <c:pt idx="2202">
                  <c:v>219150844.98572493</c:v>
                </c:pt>
                <c:pt idx="2203">
                  <c:v>233664573.96094278</c:v>
                </c:pt>
                <c:pt idx="2204">
                  <c:v>233524130.37086037</c:v>
                </c:pt>
                <c:pt idx="2205">
                  <c:v>257794024.09960973</c:v>
                </c:pt>
                <c:pt idx="2206">
                  <c:v>204650155.97504246</c:v>
                </c:pt>
                <c:pt idx="2207">
                  <c:v>158274282.84881595</c:v>
                </c:pt>
                <c:pt idx="2208">
                  <c:v>158154833.63812718</c:v>
                </c:pt>
                <c:pt idx="2209">
                  <c:v>149731698.04200378</c:v>
                </c:pt>
                <c:pt idx="2210">
                  <c:v>149533195.18335605</c:v>
                </c:pt>
                <c:pt idx="2211">
                  <c:v>146166908.91148913</c:v>
                </c:pt>
                <c:pt idx="2212">
                  <c:v>147312109.91554019</c:v>
                </c:pt>
                <c:pt idx="2213">
                  <c:v>139825601.29422602</c:v>
                </c:pt>
                <c:pt idx="2214">
                  <c:v>138631460.564592</c:v>
                </c:pt>
                <c:pt idx="2215">
                  <c:v>134430219.15121493</c:v>
                </c:pt>
                <c:pt idx="2216">
                  <c:v>133114276.20765962</c:v>
                </c:pt>
                <c:pt idx="2217">
                  <c:v>128546621.97098301</c:v>
                </c:pt>
                <c:pt idx="2218">
                  <c:v>128277069.92466004</c:v>
                </c:pt>
                <c:pt idx="2219">
                  <c:v>113094148.12351891</c:v>
                </c:pt>
                <c:pt idx="2220">
                  <c:v>106603608.83491679</c:v>
                </c:pt>
                <c:pt idx="2221">
                  <c:v>100662252.73448668</c:v>
                </c:pt>
                <c:pt idx="2222">
                  <c:v>102138751.49702385</c:v>
                </c:pt>
                <c:pt idx="2223">
                  <c:v>103356373.60977261</c:v>
                </c:pt>
                <c:pt idx="2224">
                  <c:v>109680225.29314557</c:v>
                </c:pt>
                <c:pt idx="2225">
                  <c:v>101595018.97098657</c:v>
                </c:pt>
                <c:pt idx="2226">
                  <c:v>113694736.23489134</c:v>
                </c:pt>
                <c:pt idx="2227">
                  <c:v>115489884.47321691</c:v>
                </c:pt>
                <c:pt idx="2228">
                  <c:v>102635851.15584451</c:v>
                </c:pt>
                <c:pt idx="2229">
                  <c:v>117333022.06547619</c:v>
                </c:pt>
                <c:pt idx="2230">
                  <c:v>106679079.70166929</c:v>
                </c:pt>
                <c:pt idx="2231">
                  <c:v>107518215.14692558</c:v>
                </c:pt>
                <c:pt idx="2232">
                  <c:v>106626849.61426795</c:v>
                </c:pt>
                <c:pt idx="2233">
                  <c:v>102171616.84774327</c:v>
                </c:pt>
                <c:pt idx="2234">
                  <c:v>97998070.318773329</c:v>
                </c:pt>
                <c:pt idx="2235">
                  <c:v>96942976.757977113</c:v>
                </c:pt>
                <c:pt idx="2236">
                  <c:v>98110590.19860068</c:v>
                </c:pt>
                <c:pt idx="2237">
                  <c:v>94344352.358397186</c:v>
                </c:pt>
                <c:pt idx="2238">
                  <c:v>93934324.042931989</c:v>
                </c:pt>
                <c:pt idx="2239">
                  <c:v>84910558.618471906</c:v>
                </c:pt>
                <c:pt idx="2240">
                  <c:v>99914515.489457086</c:v>
                </c:pt>
                <c:pt idx="2241">
                  <c:v>103009966.93378112</c:v>
                </c:pt>
                <c:pt idx="2242">
                  <c:v>96736188.686537191</c:v>
                </c:pt>
                <c:pt idx="2243">
                  <c:v>122351273.43748225</c:v>
                </c:pt>
                <c:pt idx="2244">
                  <c:v>117331996.80100541</c:v>
                </c:pt>
                <c:pt idx="2245">
                  <c:v>99526372.606129944</c:v>
                </c:pt>
                <c:pt idx="2246">
                  <c:v>105297206.27874275</c:v>
                </c:pt>
                <c:pt idx="2247">
                  <c:v>111192421.68008249</c:v>
                </c:pt>
                <c:pt idx="2248">
                  <c:v>98676049.261355922</c:v>
                </c:pt>
                <c:pt idx="2249">
                  <c:v>92273877.907707244</c:v>
                </c:pt>
                <c:pt idx="2250">
                  <c:v>93002656.203896001</c:v>
                </c:pt>
                <c:pt idx="2251">
                  <c:v>89371887.479032427</c:v>
                </c:pt>
                <c:pt idx="2252">
                  <c:v>85978236.076152027</c:v>
                </c:pt>
                <c:pt idx="2253">
                  <c:v>79976460.439971238</c:v>
                </c:pt>
                <c:pt idx="2254">
                  <c:v>82538850.44009988</c:v>
                </c:pt>
                <c:pt idx="2255">
                  <c:v>80418998.277651951</c:v>
                </c:pt>
                <c:pt idx="2256">
                  <c:v>77702669.584787831</c:v>
                </c:pt>
                <c:pt idx="2257">
                  <c:v>78234748.529070288</c:v>
                </c:pt>
                <c:pt idx="2258">
                  <c:v>86910800.695962965</c:v>
                </c:pt>
                <c:pt idx="2259">
                  <c:v>87887492.745437205</c:v>
                </c:pt>
                <c:pt idx="2260">
                  <c:v>77161390.522109389</c:v>
                </c:pt>
                <c:pt idx="2261">
                  <c:v>81634787.119773477</c:v>
                </c:pt>
                <c:pt idx="2262">
                  <c:v>81903366.557057336</c:v>
                </c:pt>
                <c:pt idx="2263">
                  <c:v>80032120.046400473</c:v>
                </c:pt>
                <c:pt idx="2264">
                  <c:v>74674857.629475534</c:v>
                </c:pt>
                <c:pt idx="2265">
                  <c:v>76099809.592754498</c:v>
                </c:pt>
                <c:pt idx="2266">
                  <c:v>75915529.430015296</c:v>
                </c:pt>
                <c:pt idx="2267">
                  <c:v>76772905.993519172</c:v>
                </c:pt>
                <c:pt idx="2268">
                  <c:v>72394508.133440062</c:v>
                </c:pt>
                <c:pt idx="2269">
                  <c:v>76414610.297819272</c:v>
                </c:pt>
                <c:pt idx="2270">
                  <c:v>75107808.91698128</c:v>
                </c:pt>
                <c:pt idx="2271">
                  <c:v>75460718.645188957</c:v>
                </c:pt>
                <c:pt idx="2272">
                  <c:v>70759002.924585268</c:v>
                </c:pt>
                <c:pt idx="2273">
                  <c:v>68636328.841707498</c:v>
                </c:pt>
                <c:pt idx="2274">
                  <c:v>65141321.090043068</c:v>
                </c:pt>
                <c:pt idx="2275">
                  <c:v>65016780.264341347</c:v>
                </c:pt>
                <c:pt idx="2276">
                  <c:v>62483941.093148343</c:v>
                </c:pt>
                <c:pt idx="2277">
                  <c:v>76358643.949102789</c:v>
                </c:pt>
                <c:pt idx="2278">
                  <c:v>65109068.191243932</c:v>
                </c:pt>
                <c:pt idx="2279">
                  <c:v>80748863.017762989</c:v>
                </c:pt>
                <c:pt idx="2280">
                  <c:v>86670431.694838881</c:v>
                </c:pt>
                <c:pt idx="2281">
                  <c:v>73910096.761658415</c:v>
                </c:pt>
                <c:pt idx="2282">
                  <c:v>71529934.211258143</c:v>
                </c:pt>
                <c:pt idx="2283">
                  <c:v>63842110.24271901</c:v>
                </c:pt>
                <c:pt idx="2284">
                  <c:v>64718171.106855042</c:v>
                </c:pt>
                <c:pt idx="2285">
                  <c:v>65559803.811997913</c:v>
                </c:pt>
                <c:pt idx="2286">
                  <c:v>65841231.107233368</c:v>
                </c:pt>
                <c:pt idx="2287">
                  <c:v>65466788.974894404</c:v>
                </c:pt>
                <c:pt idx="2288">
                  <c:v>63680550.400351912</c:v>
                </c:pt>
                <c:pt idx="2289">
                  <c:v>69071113.189701974</c:v>
                </c:pt>
                <c:pt idx="2290">
                  <c:v>64197578.846316099</c:v>
                </c:pt>
                <c:pt idx="2291">
                  <c:v>61608421.264463231</c:v>
                </c:pt>
                <c:pt idx="2292">
                  <c:v>59460713.647709802</c:v>
                </c:pt>
                <c:pt idx="2293">
                  <c:v>58378824.132996805</c:v>
                </c:pt>
                <c:pt idx="2294">
                  <c:v>59308221.977421902</c:v>
                </c:pt>
                <c:pt idx="2295">
                  <c:v>62263423.642046295</c:v>
                </c:pt>
                <c:pt idx="2296">
                  <c:v>60532354.166283615</c:v>
                </c:pt>
                <c:pt idx="2297">
                  <c:v>59489819.073201962</c:v>
                </c:pt>
                <c:pt idx="2298">
                  <c:v>58277674.267154403</c:v>
                </c:pt>
                <c:pt idx="2299">
                  <c:v>59332234.701038331</c:v>
                </c:pt>
                <c:pt idx="2300">
                  <c:v>60567026.497931547</c:v>
                </c:pt>
                <c:pt idx="2301">
                  <c:v>57616529.84471257</c:v>
                </c:pt>
                <c:pt idx="2302">
                  <c:v>58712389.287347488</c:v>
                </c:pt>
                <c:pt idx="2303">
                  <c:v>60011127.737544835</c:v>
                </c:pt>
                <c:pt idx="2304">
                  <c:v>62047278.494413182</c:v>
                </c:pt>
                <c:pt idx="2305">
                  <c:v>62319548.932931125</c:v>
                </c:pt>
                <c:pt idx="2306">
                  <c:v>62294020.129133157</c:v>
                </c:pt>
                <c:pt idx="2307">
                  <c:v>58671849.469896451</c:v>
                </c:pt>
                <c:pt idx="2308">
                  <c:v>60763625.455849968</c:v>
                </c:pt>
                <c:pt idx="2309">
                  <c:v>60084668.618932806</c:v>
                </c:pt>
                <c:pt idx="2310">
                  <c:v>63753495.448780753</c:v>
                </c:pt>
                <c:pt idx="2311">
                  <c:v>65168296.549320728</c:v>
                </c:pt>
                <c:pt idx="2312">
                  <c:v>65879346.267880782</c:v>
                </c:pt>
                <c:pt idx="2313">
                  <c:v>71214271.415577114</c:v>
                </c:pt>
                <c:pt idx="2314">
                  <c:v>70947465.310150132</c:v>
                </c:pt>
                <c:pt idx="2315">
                  <c:v>63586477.22344584</c:v>
                </c:pt>
                <c:pt idx="2316">
                  <c:v>63200361.715669833</c:v>
                </c:pt>
                <c:pt idx="2317">
                  <c:v>70775049.272349864</c:v>
                </c:pt>
                <c:pt idx="2318">
                  <c:v>78588001.597814202</c:v>
                </c:pt>
                <c:pt idx="2319">
                  <c:v>70563964.187678501</c:v>
                </c:pt>
                <c:pt idx="2320">
                  <c:v>74455049.253596395</c:v>
                </c:pt>
                <c:pt idx="2321">
                  <c:v>71986346.512082666</c:v>
                </c:pt>
                <c:pt idx="2322">
                  <c:v>70331695.441333652</c:v>
                </c:pt>
                <c:pt idx="2323">
                  <c:v>69763040.960488647</c:v>
                </c:pt>
                <c:pt idx="2324">
                  <c:v>87633058.947646648</c:v>
                </c:pt>
                <c:pt idx="2325">
                  <c:v>80421803.854382977</c:v>
                </c:pt>
                <c:pt idx="2326">
                  <c:v>89069208.2606581</c:v>
                </c:pt>
                <c:pt idx="2327">
                  <c:v>83405525.967356205</c:v>
                </c:pt>
                <c:pt idx="2328">
                  <c:v>79883255.635638952</c:v>
                </c:pt>
                <c:pt idx="2329">
                  <c:v>73544562.788176149</c:v>
                </c:pt>
                <c:pt idx="2330">
                  <c:v>71531607.099203438</c:v>
                </c:pt>
                <c:pt idx="2331">
                  <c:v>67395153.712360397</c:v>
                </c:pt>
                <c:pt idx="2332">
                  <c:v>69978169.165513039</c:v>
                </c:pt>
                <c:pt idx="2333">
                  <c:v>67521327.967449218</c:v>
                </c:pt>
                <c:pt idx="2334">
                  <c:v>61553763.536451906</c:v>
                </c:pt>
                <c:pt idx="2335">
                  <c:v>55715241.473594204</c:v>
                </c:pt>
                <c:pt idx="2336">
                  <c:v>53242620.642067902</c:v>
                </c:pt>
                <c:pt idx="2337">
                  <c:v>52515999.469410121</c:v>
                </c:pt>
                <c:pt idx="2338">
                  <c:v>49210491.448503636</c:v>
                </c:pt>
                <c:pt idx="2339">
                  <c:v>50372680.294067495</c:v>
                </c:pt>
                <c:pt idx="2340">
                  <c:v>47872303.935723841</c:v>
                </c:pt>
                <c:pt idx="2341">
                  <c:v>50822314.59421052</c:v>
                </c:pt>
                <c:pt idx="2342">
                  <c:v>47306331.892064266</c:v>
                </c:pt>
                <c:pt idx="2343">
                  <c:v>45707526.895484358</c:v>
                </c:pt>
                <c:pt idx="2344">
                  <c:v>43448621.749668449</c:v>
                </c:pt>
                <c:pt idx="2345">
                  <c:v>41901177.973776229</c:v>
                </c:pt>
                <c:pt idx="2346">
                  <c:v>41344443.660395302</c:v>
                </c:pt>
                <c:pt idx="2347">
                  <c:v>42767550.148267478</c:v>
                </c:pt>
                <c:pt idx="2348">
                  <c:v>40220367.850757398</c:v>
                </c:pt>
                <c:pt idx="2349">
                  <c:v>39982728.033728637</c:v>
                </c:pt>
                <c:pt idx="2350">
                  <c:v>41065887.357109927</c:v>
                </c:pt>
                <c:pt idx="2351">
                  <c:v>39535865.742413089</c:v>
                </c:pt>
                <c:pt idx="2352">
                  <c:v>38032156.334040508</c:v>
                </c:pt>
                <c:pt idx="2353">
                  <c:v>35704113.051847413</c:v>
                </c:pt>
                <c:pt idx="2354">
                  <c:v>33680687.060463578</c:v>
                </c:pt>
                <c:pt idx="2355">
                  <c:v>32807372.356708005</c:v>
                </c:pt>
                <c:pt idx="2356">
                  <c:v>34858611.261812069</c:v>
                </c:pt>
                <c:pt idx="2357">
                  <c:v>35497707.260310933</c:v>
                </c:pt>
                <c:pt idx="2358">
                  <c:v>34370904.275564872</c:v>
                </c:pt>
                <c:pt idx="2359">
                  <c:v>35438083.932189316</c:v>
                </c:pt>
                <c:pt idx="2360">
                  <c:v>34918221.641837306</c:v>
                </c:pt>
                <c:pt idx="2361">
                  <c:v>34420059.937556557</c:v>
                </c:pt>
                <c:pt idx="2362">
                  <c:v>35069289.980378821</c:v>
                </c:pt>
                <c:pt idx="2363">
                  <c:v>38695479.609875903</c:v>
                </c:pt>
                <c:pt idx="2364">
                  <c:v>37318900.580249555</c:v>
                </c:pt>
                <c:pt idx="2365">
                  <c:v>39408547.765980989</c:v>
                </c:pt>
                <c:pt idx="2366">
                  <c:v>37771705.552414201</c:v>
                </c:pt>
                <c:pt idx="2367">
                  <c:v>39277979.459424369</c:v>
                </c:pt>
                <c:pt idx="2368">
                  <c:v>37542764.642312147</c:v>
                </c:pt>
                <c:pt idx="2369">
                  <c:v>36332523.679391123</c:v>
                </c:pt>
                <c:pt idx="2370">
                  <c:v>38574066.535645179</c:v>
                </c:pt>
                <c:pt idx="2371">
                  <c:v>44890802.842244461</c:v>
                </c:pt>
                <c:pt idx="2372">
                  <c:v>44395837.188532181</c:v>
                </c:pt>
                <c:pt idx="2373">
                  <c:v>46340416.497080788</c:v>
                </c:pt>
                <c:pt idx="2374">
                  <c:v>47947802.902640365</c:v>
                </c:pt>
                <c:pt idx="2375">
                  <c:v>44328160.736609258</c:v>
                </c:pt>
                <c:pt idx="2376">
                  <c:v>43981235.673367448</c:v>
                </c:pt>
                <c:pt idx="2377">
                  <c:v>41984322.356818177</c:v>
                </c:pt>
                <c:pt idx="2378">
                  <c:v>42402217.297969639</c:v>
                </c:pt>
                <c:pt idx="2379">
                  <c:v>39498971.300040178</c:v>
                </c:pt>
                <c:pt idx="2380">
                  <c:v>36804668.396946929</c:v>
                </c:pt>
                <c:pt idx="2381">
                  <c:v>34408897.504410185</c:v>
                </c:pt>
                <c:pt idx="2382">
                  <c:v>35432474.566616915</c:v>
                </c:pt>
                <c:pt idx="2383">
                  <c:v>34611676.173119649</c:v>
                </c:pt>
                <c:pt idx="2384">
                  <c:v>33927937.670096226</c:v>
                </c:pt>
                <c:pt idx="2385">
                  <c:v>32994433.893986043</c:v>
                </c:pt>
                <c:pt idx="2386">
                  <c:v>30761885.160438798</c:v>
                </c:pt>
                <c:pt idx="2387">
                  <c:v>30265144.382409241</c:v>
                </c:pt>
                <c:pt idx="2388">
                  <c:v>31233703.97447589</c:v>
                </c:pt>
                <c:pt idx="2389">
                  <c:v>32136497.253679536</c:v>
                </c:pt>
                <c:pt idx="2390">
                  <c:v>31840695.02846472</c:v>
                </c:pt>
                <c:pt idx="2391">
                  <c:v>31516398.294952586</c:v>
                </c:pt>
                <c:pt idx="2392">
                  <c:v>30620308.588333845</c:v>
                </c:pt>
                <c:pt idx="2393">
                  <c:v>33066160.800973434</c:v>
                </c:pt>
                <c:pt idx="2394">
                  <c:v>35588562.227547251</c:v>
                </c:pt>
                <c:pt idx="2395">
                  <c:v>33440348.40570008</c:v>
                </c:pt>
                <c:pt idx="2396">
                  <c:v>35328390.809345335</c:v>
                </c:pt>
                <c:pt idx="2397">
                  <c:v>37497936.063316822</c:v>
                </c:pt>
                <c:pt idx="2398">
                  <c:v>37132419.97692062</c:v>
                </c:pt>
                <c:pt idx="2399">
                  <c:v>42493025.29379233</c:v>
                </c:pt>
                <c:pt idx="2400">
                  <c:v>45951455.273010217</c:v>
                </c:pt>
                <c:pt idx="2401">
                  <c:v>43653457.785606995</c:v>
                </c:pt>
                <c:pt idx="2402">
                  <c:v>35120143.727091163</c:v>
                </c:pt>
                <c:pt idx="2403">
                  <c:v>34075572.811722107</c:v>
                </c:pt>
                <c:pt idx="2404">
                  <c:v>34644372.914018393</c:v>
                </c:pt>
                <c:pt idx="2405">
                  <c:v>38474918.131246425</c:v>
                </c:pt>
                <c:pt idx="2406">
                  <c:v>29871959.600457609</c:v>
                </c:pt>
                <c:pt idx="2407">
                  <c:v>26468506.105903991</c:v>
                </c:pt>
                <c:pt idx="2408">
                  <c:v>26292740.254180335</c:v>
                </c:pt>
                <c:pt idx="2409">
                  <c:v>26173348.713495646</c:v>
                </c:pt>
                <c:pt idx="2410">
                  <c:v>26322829.706739318</c:v>
                </c:pt>
                <c:pt idx="2411">
                  <c:v>26978945.594565231</c:v>
                </c:pt>
                <c:pt idx="2412">
                  <c:v>25777417.622193146</c:v>
                </c:pt>
                <c:pt idx="2413">
                  <c:v>25867346.739328053</c:v>
                </c:pt>
                <c:pt idx="2414">
                  <c:v>26086551.697082367</c:v>
                </c:pt>
                <c:pt idx="2415">
                  <c:v>25746186.673463903</c:v>
                </c:pt>
                <c:pt idx="2416">
                  <c:v>26323783.39954824</c:v>
                </c:pt>
                <c:pt idx="2417">
                  <c:v>25978167.513231665</c:v>
                </c:pt>
                <c:pt idx="2418">
                  <c:v>25645554.42731525</c:v>
                </c:pt>
                <c:pt idx="2419">
                  <c:v>24443765.846208856</c:v>
                </c:pt>
                <c:pt idx="2420">
                  <c:v>24145963.82203139</c:v>
                </c:pt>
                <c:pt idx="2421">
                  <c:v>23548964.14359992</c:v>
                </c:pt>
                <c:pt idx="2422">
                  <c:v>25275763.095847193</c:v>
                </c:pt>
                <c:pt idx="2423">
                  <c:v>23055122.765512519</c:v>
                </c:pt>
                <c:pt idx="2424">
                  <c:v>22755059.996876754</c:v>
                </c:pt>
                <c:pt idx="2425">
                  <c:v>22748064.44719978</c:v>
                </c:pt>
                <c:pt idx="2426">
                  <c:v>22374825.605549425</c:v>
                </c:pt>
                <c:pt idx="2427">
                  <c:v>21991282.443354111</c:v>
                </c:pt>
                <c:pt idx="2428">
                  <c:v>21536820.693867441</c:v>
                </c:pt>
                <c:pt idx="2429">
                  <c:v>21468652.531219143</c:v>
                </c:pt>
                <c:pt idx="2430">
                  <c:v>22038995.041278299</c:v>
                </c:pt>
                <c:pt idx="2431">
                  <c:v>21157496.981114708</c:v>
                </c:pt>
                <c:pt idx="2432">
                  <c:v>19705402.878152151</c:v>
                </c:pt>
                <c:pt idx="2433">
                  <c:v>19152626.937596191</c:v>
                </c:pt>
                <c:pt idx="2434">
                  <c:v>19342549.916518811</c:v>
                </c:pt>
                <c:pt idx="2435">
                  <c:v>19392221.069137707</c:v>
                </c:pt>
                <c:pt idx="2436">
                  <c:v>19472140.769993149</c:v>
                </c:pt>
                <c:pt idx="2437">
                  <c:v>19799134.125978973</c:v>
                </c:pt>
                <c:pt idx="2438">
                  <c:v>20446481.205783468</c:v>
                </c:pt>
                <c:pt idx="2439">
                  <c:v>21258788.52077448</c:v>
                </c:pt>
                <c:pt idx="2440">
                  <c:v>20710988.478920203</c:v>
                </c:pt>
                <c:pt idx="2441">
                  <c:v>21139313.209085751</c:v>
                </c:pt>
                <c:pt idx="2442">
                  <c:v>19510582.506766882</c:v>
                </c:pt>
                <c:pt idx="2443">
                  <c:v>19242585.616907019</c:v>
                </c:pt>
                <c:pt idx="2444">
                  <c:v>19326429.74103003</c:v>
                </c:pt>
                <c:pt idx="2445">
                  <c:v>21218726.893462215</c:v>
                </c:pt>
                <c:pt idx="2446">
                  <c:v>21326309.544113927</c:v>
                </c:pt>
                <c:pt idx="2447">
                  <c:v>21372888.655581903</c:v>
                </c:pt>
                <c:pt idx="2448">
                  <c:v>21610373.98235153</c:v>
                </c:pt>
                <c:pt idx="2449">
                  <c:v>21243094.362051494</c:v>
                </c:pt>
                <c:pt idx="2450">
                  <c:v>18467237.873400595</c:v>
                </c:pt>
                <c:pt idx="2451">
                  <c:v>18726285.643635217</c:v>
                </c:pt>
                <c:pt idx="2452">
                  <c:v>18711945.986845978</c:v>
                </c:pt>
                <c:pt idx="2453">
                  <c:v>17526490.437150061</c:v>
                </c:pt>
                <c:pt idx="2454">
                  <c:v>16054860.171060229</c:v>
                </c:pt>
                <c:pt idx="2455">
                  <c:v>16170304.041296108</c:v>
                </c:pt>
                <c:pt idx="2456">
                  <c:v>16662723.192624167</c:v>
                </c:pt>
                <c:pt idx="2457">
                  <c:v>17293429.935849477</c:v>
                </c:pt>
                <c:pt idx="2458">
                  <c:v>17156854.116089642</c:v>
                </c:pt>
                <c:pt idx="2459">
                  <c:v>17853167.486149158</c:v>
                </c:pt>
                <c:pt idx="2460">
                  <c:v>17457296.445509311</c:v>
                </c:pt>
                <c:pt idx="2461">
                  <c:v>17052199.836372714</c:v>
                </c:pt>
                <c:pt idx="2462">
                  <c:v>16356550.554025553</c:v>
                </c:pt>
                <c:pt idx="2463">
                  <c:v>16430149.531417035</c:v>
                </c:pt>
                <c:pt idx="2464">
                  <c:v>16495238.288818518</c:v>
                </c:pt>
                <c:pt idx="2465">
                  <c:v>15676337.305364255</c:v>
                </c:pt>
                <c:pt idx="2466">
                  <c:v>16936660.236263137</c:v>
                </c:pt>
                <c:pt idx="2467">
                  <c:v>15463019.280077992</c:v>
                </c:pt>
                <c:pt idx="2468">
                  <c:v>15613910.088372068</c:v>
                </c:pt>
                <c:pt idx="2469">
                  <c:v>15844603.026475487</c:v>
                </c:pt>
                <c:pt idx="2470">
                  <c:v>15757326.535882693</c:v>
                </c:pt>
                <c:pt idx="2471">
                  <c:v>15324795.025313197</c:v>
                </c:pt>
                <c:pt idx="2472">
                  <c:v>14865581.908376519</c:v>
                </c:pt>
                <c:pt idx="2473">
                  <c:v>15678523.01279155</c:v>
                </c:pt>
                <c:pt idx="2474">
                  <c:v>18676663.228072695</c:v>
                </c:pt>
                <c:pt idx="2475">
                  <c:v>18473879.712362077</c:v>
                </c:pt>
                <c:pt idx="2476">
                  <c:v>17376227.403476872</c:v>
                </c:pt>
                <c:pt idx="2477">
                  <c:v>19627067.006722741</c:v>
                </c:pt>
                <c:pt idx="2478">
                  <c:v>19026745.416232396</c:v>
                </c:pt>
                <c:pt idx="2479">
                  <c:v>22468536.751565307</c:v>
                </c:pt>
                <c:pt idx="2480">
                  <c:v>25542541.269838918</c:v>
                </c:pt>
                <c:pt idx="2481">
                  <c:v>24359646.29804739</c:v>
                </c:pt>
                <c:pt idx="2482">
                  <c:v>26135620.056881279</c:v>
                </c:pt>
                <c:pt idx="2483">
                  <c:v>21239237.133301497</c:v>
                </c:pt>
                <c:pt idx="2484">
                  <c:v>18215890.388829812</c:v>
                </c:pt>
                <c:pt idx="2485">
                  <c:v>18349760.420684714</c:v>
                </c:pt>
                <c:pt idx="2486">
                  <c:v>16816052.376109492</c:v>
                </c:pt>
                <c:pt idx="2487">
                  <c:v>16315528.759330736</c:v>
                </c:pt>
                <c:pt idx="2488">
                  <c:v>15995465.213916767</c:v>
                </c:pt>
                <c:pt idx="2489">
                  <c:v>15403219.070344508</c:v>
                </c:pt>
                <c:pt idx="2490">
                  <c:v>15068196.928480206</c:v>
                </c:pt>
                <c:pt idx="2491">
                  <c:v>17135586.491355222</c:v>
                </c:pt>
                <c:pt idx="2492">
                  <c:v>15754703.767655529</c:v>
                </c:pt>
                <c:pt idx="2493">
                  <c:v>16094490.504931781</c:v>
                </c:pt>
                <c:pt idx="2494">
                  <c:v>15645466.985999823</c:v>
                </c:pt>
                <c:pt idx="2495">
                  <c:v>15989559.837585546</c:v>
                </c:pt>
                <c:pt idx="2496">
                  <c:v>16373478.863405459</c:v>
                </c:pt>
                <c:pt idx="2497">
                  <c:v>16228809.0889009</c:v>
                </c:pt>
                <c:pt idx="2498">
                  <c:v>16740164.954794498</c:v>
                </c:pt>
                <c:pt idx="2499">
                  <c:v>18792031.639681149</c:v>
                </c:pt>
                <c:pt idx="2500">
                  <c:v>16117881.496358052</c:v>
                </c:pt>
                <c:pt idx="2501">
                  <c:v>16139831.034868922</c:v>
                </c:pt>
                <c:pt idx="2502">
                  <c:v>15863832.745982215</c:v>
                </c:pt>
                <c:pt idx="2503">
                  <c:v>16665488.099370221</c:v>
                </c:pt>
                <c:pt idx="2504">
                  <c:v>16385768.039896341</c:v>
                </c:pt>
                <c:pt idx="2505">
                  <c:v>16810759.945761193</c:v>
                </c:pt>
                <c:pt idx="2506">
                  <c:v>16832863.09544719</c:v>
                </c:pt>
                <c:pt idx="2507">
                  <c:v>18170225.100863945</c:v>
                </c:pt>
                <c:pt idx="2508">
                  <c:v>19433488.855454922</c:v>
                </c:pt>
                <c:pt idx="2509">
                  <c:v>17484721.44996066</c:v>
                </c:pt>
                <c:pt idx="2510">
                  <c:v>16086248.515561318</c:v>
                </c:pt>
                <c:pt idx="2511">
                  <c:v>16564189.723253557</c:v>
                </c:pt>
                <c:pt idx="2512">
                  <c:v>16556895.336544909</c:v>
                </c:pt>
                <c:pt idx="2513">
                  <c:v>16714806.854298688</c:v>
                </c:pt>
                <c:pt idx="2514">
                  <c:v>16675005.908399466</c:v>
                </c:pt>
                <c:pt idx="2515">
                  <c:v>16323393.317752289</c:v>
                </c:pt>
                <c:pt idx="2516">
                  <c:v>16749102.432770208</c:v>
                </c:pt>
                <c:pt idx="2517">
                  <c:v>16532320.613100493</c:v>
                </c:pt>
                <c:pt idx="2518">
                  <c:v>16196905.203624677</c:v>
                </c:pt>
                <c:pt idx="2519">
                  <c:v>15098888.911253216</c:v>
                </c:pt>
                <c:pt idx="2520">
                  <c:v>14089973.149158934</c:v>
                </c:pt>
                <c:pt idx="2521">
                  <c:v>14266368.836959949</c:v>
                </c:pt>
                <c:pt idx="2522">
                  <c:v>14258969.567741098</c:v>
                </c:pt>
                <c:pt idx="2523">
                  <c:v>14844067.707550028</c:v>
                </c:pt>
                <c:pt idx="2524">
                  <c:v>15520642.745401252</c:v>
                </c:pt>
                <c:pt idx="2525">
                  <c:v>14996417.673103416</c:v>
                </c:pt>
                <c:pt idx="2526">
                  <c:v>14148152.14137047</c:v>
                </c:pt>
                <c:pt idx="2527">
                  <c:v>15663361.798378456</c:v>
                </c:pt>
                <c:pt idx="2528">
                  <c:v>16882349.945833847</c:v>
                </c:pt>
                <c:pt idx="2529">
                  <c:v>16805913.118933275</c:v>
                </c:pt>
                <c:pt idx="2530">
                  <c:v>16209780.607770327</c:v>
                </c:pt>
                <c:pt idx="2531">
                  <c:v>15042777.302292479</c:v>
                </c:pt>
                <c:pt idx="2532">
                  <c:v>14610353.371946227</c:v>
                </c:pt>
                <c:pt idx="2533">
                  <c:v>14073021.88926599</c:v>
                </c:pt>
                <c:pt idx="2534">
                  <c:v>13947554.788126133</c:v>
                </c:pt>
                <c:pt idx="2535">
                  <c:v>14115226.591201136</c:v>
                </c:pt>
                <c:pt idx="2536">
                  <c:v>14451772.149845252</c:v>
                </c:pt>
                <c:pt idx="2537">
                  <c:v>14661888.43319913</c:v>
                </c:pt>
                <c:pt idx="2538">
                  <c:v>14045029.649207018</c:v>
                </c:pt>
                <c:pt idx="2539">
                  <c:v>13493293.822184974</c:v>
                </c:pt>
                <c:pt idx="2540">
                  <c:v>13633194.300084004</c:v>
                </c:pt>
                <c:pt idx="2541">
                  <c:v>13512708.453870188</c:v>
                </c:pt>
                <c:pt idx="2542">
                  <c:v>13416602.8235447</c:v>
                </c:pt>
                <c:pt idx="2543">
                  <c:v>13182727.125873795</c:v>
                </c:pt>
                <c:pt idx="2544">
                  <c:v>13274140.909687718</c:v>
                </c:pt>
                <c:pt idx="2545">
                  <c:v>12788871.548878653</c:v>
                </c:pt>
                <c:pt idx="2546">
                  <c:v>12846572.334131794</c:v>
                </c:pt>
                <c:pt idx="2547">
                  <c:v>12329372.868547466</c:v>
                </c:pt>
                <c:pt idx="2548">
                  <c:v>11514205.390595501</c:v>
                </c:pt>
                <c:pt idx="2549">
                  <c:v>11632303.085727062</c:v>
                </c:pt>
                <c:pt idx="2550">
                  <c:v>11503448.857296964</c:v>
                </c:pt>
                <c:pt idx="2551">
                  <c:v>11752419.587281549</c:v>
                </c:pt>
                <c:pt idx="2552">
                  <c:v>11224589.79430929</c:v>
                </c:pt>
                <c:pt idx="2553">
                  <c:v>10916007.448566446</c:v>
                </c:pt>
                <c:pt idx="2554">
                  <c:v>10753192.45503368</c:v>
                </c:pt>
                <c:pt idx="2555">
                  <c:v>10405081.393634543</c:v>
                </c:pt>
                <c:pt idx="2556">
                  <c:v>10395850.967173247</c:v>
                </c:pt>
                <c:pt idx="2557">
                  <c:v>10189230.002640055</c:v>
                </c:pt>
                <c:pt idx="2558">
                  <c:v>9609845.5940936599</c:v>
                </c:pt>
                <c:pt idx="2559">
                  <c:v>9536970.8823634721</c:v>
                </c:pt>
                <c:pt idx="2560">
                  <c:v>9468384.7557971515</c:v>
                </c:pt>
                <c:pt idx="2561">
                  <c:v>9489505.3468098529</c:v>
                </c:pt>
                <c:pt idx="2562">
                  <c:v>9352819.3597966358</c:v>
                </c:pt>
                <c:pt idx="2563">
                  <c:v>9377838.6830140818</c:v>
                </c:pt>
                <c:pt idx="2564">
                  <c:v>9211363.7467654161</c:v>
                </c:pt>
                <c:pt idx="2565">
                  <c:v>8522210.6095833313</c:v>
                </c:pt>
                <c:pt idx="2566">
                  <c:v>7747229.4612668836</c:v>
                </c:pt>
                <c:pt idx="2567">
                  <c:v>7917348.8840995263</c:v>
                </c:pt>
                <c:pt idx="2568">
                  <c:v>7632813.9271870386</c:v>
                </c:pt>
                <c:pt idx="2569">
                  <c:v>7958280.9714223053</c:v>
                </c:pt>
                <c:pt idx="2570">
                  <c:v>8768583.5433374569</c:v>
                </c:pt>
                <c:pt idx="2571">
                  <c:v>8471923.0464554597</c:v>
                </c:pt>
                <c:pt idx="2572">
                  <c:v>8419794.3025126588</c:v>
                </c:pt>
                <c:pt idx="2573">
                  <c:v>7814383.6550149582</c:v>
                </c:pt>
                <c:pt idx="2574">
                  <c:v>7074741.0807062993</c:v>
                </c:pt>
                <c:pt idx="2575">
                  <c:v>7064998.818138238</c:v>
                </c:pt>
                <c:pt idx="2576">
                  <c:v>7244714.303879397</c:v>
                </c:pt>
                <c:pt idx="2577">
                  <c:v>6893021.1230238676</c:v>
                </c:pt>
                <c:pt idx="2578">
                  <c:v>7399365.9265787853</c:v>
                </c:pt>
                <c:pt idx="2579">
                  <c:v>6911874.6145848855</c:v>
                </c:pt>
                <c:pt idx="2580">
                  <c:v>7013646.9522629259</c:v>
                </c:pt>
                <c:pt idx="2581">
                  <c:v>6885710.7507461561</c:v>
                </c:pt>
                <c:pt idx="2582">
                  <c:v>6745222.5221342696</c:v>
                </c:pt>
                <c:pt idx="2583">
                  <c:v>6338235.1182922032</c:v>
                </c:pt>
                <c:pt idx="2584">
                  <c:v>6237238.508286315</c:v>
                </c:pt>
                <c:pt idx="2585">
                  <c:v>6106430.9891837081</c:v>
                </c:pt>
                <c:pt idx="2586">
                  <c:v>6362035.884318349</c:v>
                </c:pt>
                <c:pt idx="2587">
                  <c:v>6575579.0957766743</c:v>
                </c:pt>
                <c:pt idx="2588">
                  <c:v>6276159.0199220451</c:v>
                </c:pt>
                <c:pt idx="2589">
                  <c:v>6756864.5045487713</c:v>
                </c:pt>
                <c:pt idx="2590">
                  <c:v>6555589.0994058065</c:v>
                </c:pt>
                <c:pt idx="2591">
                  <c:v>6192411.0165873682</c:v>
                </c:pt>
                <c:pt idx="2592">
                  <c:v>6439676.1105792718</c:v>
                </c:pt>
                <c:pt idx="2593">
                  <c:v>6151725.3140550666</c:v>
                </c:pt>
                <c:pt idx="2594">
                  <c:v>7381099.2374915341</c:v>
                </c:pt>
                <c:pt idx="2595">
                  <c:v>6282566.8856902132</c:v>
                </c:pt>
                <c:pt idx="2596">
                  <c:v>6623708.1745353052</c:v>
                </c:pt>
                <c:pt idx="2597">
                  <c:v>6293009.7634459008</c:v>
                </c:pt>
                <c:pt idx="2598">
                  <c:v>6445715.9482862782</c:v>
                </c:pt>
                <c:pt idx="2599">
                  <c:v>6346337.1883077305</c:v>
                </c:pt>
                <c:pt idx="2600">
                  <c:v>6722862.4948822092</c:v>
                </c:pt>
                <c:pt idx="2601">
                  <c:v>6611389.5233490411</c:v>
                </c:pt>
                <c:pt idx="2602">
                  <c:v>6606170.7375611849</c:v>
                </c:pt>
                <c:pt idx="2603">
                  <c:v>6818821.6335797217</c:v>
                </c:pt>
                <c:pt idx="2604">
                  <c:v>8044375.7977039153</c:v>
                </c:pt>
                <c:pt idx="2605">
                  <c:v>8761437.4818578195</c:v>
                </c:pt>
                <c:pt idx="2606">
                  <c:v>7707956.8673852608</c:v>
                </c:pt>
                <c:pt idx="2607">
                  <c:v>8987818.4714083746</c:v>
                </c:pt>
                <c:pt idx="2608">
                  <c:v>9066919.997334294</c:v>
                </c:pt>
                <c:pt idx="2609">
                  <c:v>9507880.8737715818</c:v>
                </c:pt>
                <c:pt idx="2610">
                  <c:v>8706309.2337772325</c:v>
                </c:pt>
                <c:pt idx="2611">
                  <c:v>7993090.5849598488</c:v>
                </c:pt>
                <c:pt idx="2612">
                  <c:v>7879334.5314785047</c:v>
                </c:pt>
                <c:pt idx="2613">
                  <c:v>6973463.479043562</c:v>
                </c:pt>
                <c:pt idx="2614">
                  <c:v>6550647.1427297555</c:v>
                </c:pt>
                <c:pt idx="2615">
                  <c:v>6489636.9258212047</c:v>
                </c:pt>
                <c:pt idx="2616">
                  <c:v>6058772.3091665478</c:v>
                </c:pt>
                <c:pt idx="2617">
                  <c:v>5913893.857948144</c:v>
                </c:pt>
                <c:pt idx="2618">
                  <c:v>5966087.053446129</c:v>
                </c:pt>
                <c:pt idx="2619">
                  <c:v>6023961.2847446026</c:v>
                </c:pt>
                <c:pt idx="2620">
                  <c:v>5977837.4817533419</c:v>
                </c:pt>
                <c:pt idx="2621">
                  <c:v>5871949.2148842625</c:v>
                </c:pt>
                <c:pt idx="2622">
                  <c:v>5972305.7464789143</c:v>
                </c:pt>
                <c:pt idx="2623">
                  <c:v>6061176.9140194673</c:v>
                </c:pt>
                <c:pt idx="2624">
                  <c:v>6242304.5047697974</c:v>
                </c:pt>
                <c:pt idx="2625">
                  <c:v>6129311.3043287303</c:v>
                </c:pt>
                <c:pt idx="2626">
                  <c:v>6210710.5632413719</c:v>
                </c:pt>
                <c:pt idx="2627">
                  <c:v>6079795.4722800767</c:v>
                </c:pt>
                <c:pt idx="2628">
                  <c:v>6150092.6224959455</c:v>
                </c:pt>
                <c:pt idx="2629">
                  <c:v>5835657.7290974706</c:v>
                </c:pt>
                <c:pt idx="2630">
                  <c:v>5886831.9469833113</c:v>
                </c:pt>
                <c:pt idx="2631">
                  <c:v>6182854.7678433023</c:v>
                </c:pt>
                <c:pt idx="2632">
                  <c:v>6080869.1482525133</c:v>
                </c:pt>
                <c:pt idx="2633">
                  <c:v>6085389.5119322073</c:v>
                </c:pt>
                <c:pt idx="2634">
                  <c:v>6342173.4655311583</c:v>
                </c:pt>
                <c:pt idx="2635">
                  <c:v>6702400.9397185314</c:v>
                </c:pt>
                <c:pt idx="2636">
                  <c:v>5988208.5979030663</c:v>
                </c:pt>
                <c:pt idx="2637">
                  <c:v>5945686.8548213067</c:v>
                </c:pt>
                <c:pt idx="2638">
                  <c:v>5741954.1709009791</c:v>
                </c:pt>
                <c:pt idx="2639">
                  <c:v>5718716.2438005507</c:v>
                </c:pt>
                <c:pt idx="2640">
                  <c:v>6130452.551019121</c:v>
                </c:pt>
                <c:pt idx="2641">
                  <c:v>6538039.4711035183</c:v>
                </c:pt>
                <c:pt idx="2642">
                  <c:v>6171974.8914945945</c:v>
                </c:pt>
                <c:pt idx="2643">
                  <c:v>7056608.9063949175</c:v>
                </c:pt>
                <c:pt idx="2644">
                  <c:v>6612177.1093107695</c:v>
                </c:pt>
                <c:pt idx="2645">
                  <c:v>7265444.2193093877</c:v>
                </c:pt>
                <c:pt idx="2646">
                  <c:v>7385962.8460177407</c:v>
                </c:pt>
                <c:pt idx="2647">
                  <c:v>7989770.2873871187</c:v>
                </c:pt>
                <c:pt idx="2648">
                  <c:v>7563907.9785857452</c:v>
                </c:pt>
                <c:pt idx="2649">
                  <c:v>6641883.6216926128</c:v>
                </c:pt>
                <c:pt idx="2650">
                  <c:v>6862523.8959972207</c:v>
                </c:pt>
                <c:pt idx="2651">
                  <c:v>7797883.8433172023</c:v>
                </c:pt>
                <c:pt idx="2652">
                  <c:v>6557758.2257400593</c:v>
                </c:pt>
                <c:pt idx="2653">
                  <c:v>7689722.1865970027</c:v>
                </c:pt>
                <c:pt idx="2654">
                  <c:v>9224035.9505941682</c:v>
                </c:pt>
                <c:pt idx="2655">
                  <c:v>11211323.677911146</c:v>
                </c:pt>
                <c:pt idx="2656">
                  <c:v>11286537.963536737</c:v>
                </c:pt>
                <c:pt idx="2657">
                  <c:v>11502224.219900027</c:v>
                </c:pt>
                <c:pt idx="2658">
                  <c:v>11714364.175831193</c:v>
                </c:pt>
                <c:pt idx="2659">
                  <c:v>10763238.93239796</c:v>
                </c:pt>
                <c:pt idx="2660">
                  <c:v>9234715.1649373807</c:v>
                </c:pt>
                <c:pt idx="2661">
                  <c:v>7811416.1560296565</c:v>
                </c:pt>
                <c:pt idx="2662">
                  <c:v>8957279.6191685628</c:v>
                </c:pt>
                <c:pt idx="2663">
                  <c:v>8021863.1480675302</c:v>
                </c:pt>
                <c:pt idx="2664">
                  <c:v>7878334.2821459947</c:v>
                </c:pt>
                <c:pt idx="2665">
                  <c:v>7595713.2669988219</c:v>
                </c:pt>
                <c:pt idx="2666">
                  <c:v>6617742.3546024263</c:v>
                </c:pt>
                <c:pt idx="2667">
                  <c:v>6743511.9673617557</c:v>
                </c:pt>
                <c:pt idx="2668">
                  <c:v>6865793.2199619655</c:v>
                </c:pt>
                <c:pt idx="2669">
                  <c:v>6424866.2499834159</c:v>
                </c:pt>
                <c:pt idx="2670">
                  <c:v>6697930.8727185084</c:v>
                </c:pt>
                <c:pt idx="2671">
                  <c:v>6566358.5437308755</c:v>
                </c:pt>
                <c:pt idx="2672">
                  <c:v>6454405.9217754472</c:v>
                </c:pt>
                <c:pt idx="2673">
                  <c:v>6023855.1076296018</c:v>
                </c:pt>
                <c:pt idx="2674">
                  <c:v>5889745.7343093846</c:v>
                </c:pt>
                <c:pt idx="2675">
                  <c:v>5399179.6093921503</c:v>
                </c:pt>
                <c:pt idx="2676">
                  <c:v>5451460.5379809476</c:v>
                </c:pt>
                <c:pt idx="2677">
                  <c:v>5522691.0966447853</c:v>
                </c:pt>
                <c:pt idx="2678">
                  <c:v>5726474.8424286908</c:v>
                </c:pt>
                <c:pt idx="2679">
                  <c:v>5722273.7236485071</c:v>
                </c:pt>
                <c:pt idx="2680">
                  <c:v>5683857.1546760965</c:v>
                </c:pt>
                <c:pt idx="2681">
                  <c:v>5480753.6008352982</c:v>
                </c:pt>
                <c:pt idx="2682">
                  <c:v>5742317.442403717</c:v>
                </c:pt>
                <c:pt idx="2683">
                  <c:v>5651857.0782526685</c:v>
                </c:pt>
                <c:pt idx="2684">
                  <c:v>5404001.5565940831</c:v>
                </c:pt>
                <c:pt idx="2685">
                  <c:v>5177420.6841782313</c:v>
                </c:pt>
                <c:pt idx="2686">
                  <c:v>5129675.2374081863</c:v>
                </c:pt>
                <c:pt idx="2687">
                  <c:v>4955414.9516799124</c:v>
                </c:pt>
                <c:pt idx="2688">
                  <c:v>5293256.4801020278</c:v>
                </c:pt>
                <c:pt idx="2689">
                  <c:v>5708014.764189112</c:v>
                </c:pt>
                <c:pt idx="2690">
                  <c:v>5063534.9841695279</c:v>
                </c:pt>
                <c:pt idx="2691">
                  <c:v>4859648.9902912276</c:v>
                </c:pt>
                <c:pt idx="2692">
                  <c:v>4861380.4650975233</c:v>
                </c:pt>
                <c:pt idx="2693">
                  <c:v>4730269.4519308675</c:v>
                </c:pt>
                <c:pt idx="2694">
                  <c:v>5124216.9171088571</c:v>
                </c:pt>
                <c:pt idx="2695">
                  <c:v>5156576.3181322878</c:v>
                </c:pt>
                <c:pt idx="2696">
                  <c:v>6259970.4229680868</c:v>
                </c:pt>
                <c:pt idx="2697">
                  <c:v>6970401.1120807212</c:v>
                </c:pt>
                <c:pt idx="2698">
                  <c:v>7876966.8589046896</c:v>
                </c:pt>
                <c:pt idx="2699">
                  <c:v>7421897.8994204989</c:v>
                </c:pt>
                <c:pt idx="2700">
                  <c:v>8023480.0517179668</c:v>
                </c:pt>
                <c:pt idx="2701">
                  <c:v>6545742.487519525</c:v>
                </c:pt>
                <c:pt idx="2702">
                  <c:v>6193424.8603820782</c:v>
                </c:pt>
                <c:pt idx="2703">
                  <c:v>5953319.2618298866</c:v>
                </c:pt>
                <c:pt idx="2704">
                  <c:v>5472786.6880267644</c:v>
                </c:pt>
                <c:pt idx="2705">
                  <c:v>5455505.0456909817</c:v>
                </c:pt>
                <c:pt idx="2706">
                  <c:v>5510139.9924482107</c:v>
                </c:pt>
                <c:pt idx="2707">
                  <c:v>5444477.9124660948</c:v>
                </c:pt>
                <c:pt idx="2708">
                  <c:v>5367093.7303533796</c:v>
                </c:pt>
                <c:pt idx="2709">
                  <c:v>5667555.7250272641</c:v>
                </c:pt>
                <c:pt idx="2710">
                  <c:v>6715961.6665413268</c:v>
                </c:pt>
                <c:pt idx="2711">
                  <c:v>6298452.4941538414</c:v>
                </c:pt>
                <c:pt idx="2712">
                  <c:v>7246365.8960472429</c:v>
                </c:pt>
                <c:pt idx="2713">
                  <c:v>7418464.7966790637</c:v>
                </c:pt>
                <c:pt idx="2714">
                  <c:v>7139312.8491622312</c:v>
                </c:pt>
                <c:pt idx="2715">
                  <c:v>6223137.4937047763</c:v>
                </c:pt>
                <c:pt idx="2716">
                  <c:v>6684918.0583900185</c:v>
                </c:pt>
                <c:pt idx="2717">
                  <c:v>7344987.9513545185</c:v>
                </c:pt>
                <c:pt idx="2718">
                  <c:v>7773908.4625204485</c:v>
                </c:pt>
                <c:pt idx="2719">
                  <c:v>8076289.2195595279</c:v>
                </c:pt>
                <c:pt idx="2720">
                  <c:v>8447648.885303773</c:v>
                </c:pt>
                <c:pt idx="2721">
                  <c:v>8040075.9159287484</c:v>
                </c:pt>
                <c:pt idx="2722">
                  <c:v>8027193.359173934</c:v>
                </c:pt>
                <c:pt idx="2723">
                  <c:v>7284828.4959532889</c:v>
                </c:pt>
                <c:pt idx="2724">
                  <c:v>6335210.825022094</c:v>
                </c:pt>
                <c:pt idx="2725">
                  <c:v>6611208.6328077838</c:v>
                </c:pt>
                <c:pt idx="2726">
                  <c:v>6060730.5812887922</c:v>
                </c:pt>
                <c:pt idx="2727">
                  <c:v>6536139.0172880702</c:v>
                </c:pt>
                <c:pt idx="2728">
                  <c:v>7670272.0617040414</c:v>
                </c:pt>
                <c:pt idx="2729">
                  <c:v>7142890.4586153422</c:v>
                </c:pt>
                <c:pt idx="2730">
                  <c:v>8537440.874154076</c:v>
                </c:pt>
                <c:pt idx="2731">
                  <c:v>7698358.7821027087</c:v>
                </c:pt>
                <c:pt idx="2732">
                  <c:v>6900965.2116626669</c:v>
                </c:pt>
                <c:pt idx="2733">
                  <c:v>7290027.8101823078</c:v>
                </c:pt>
                <c:pt idx="2734">
                  <c:v>6727626.2801716225</c:v>
                </c:pt>
                <c:pt idx="2735">
                  <c:v>7513631.9151104772</c:v>
                </c:pt>
                <c:pt idx="2736">
                  <c:v>7439493.1282251664</c:v>
                </c:pt>
                <c:pt idx="2737">
                  <c:v>6777472.8529363209</c:v>
                </c:pt>
                <c:pt idx="2738">
                  <c:v>6978281.6946292333</c:v>
                </c:pt>
                <c:pt idx="2739">
                  <c:v>6026148.870642921</c:v>
                </c:pt>
                <c:pt idx="2740">
                  <c:v>5912061.9089928931</c:v>
                </c:pt>
                <c:pt idx="2741">
                  <c:v>5972281.8170998739</c:v>
                </c:pt>
                <c:pt idx="2742">
                  <c:v>5846767.9437854914</c:v>
                </c:pt>
                <c:pt idx="2743">
                  <c:v>5628483.7702061543</c:v>
                </c:pt>
                <c:pt idx="2744">
                  <c:v>5164682.108984774</c:v>
                </c:pt>
                <c:pt idx="2745">
                  <c:v>5246305.6164288362</c:v>
                </c:pt>
                <c:pt idx="2746">
                  <c:v>4774823.6092470279</c:v>
                </c:pt>
                <c:pt idx="2747">
                  <c:v>4829020.1709563024</c:v>
                </c:pt>
                <c:pt idx="2748">
                  <c:v>4764115.3571456159</c:v>
                </c:pt>
                <c:pt idx="2749">
                  <c:v>4723383.4023217876</c:v>
                </c:pt>
                <c:pt idx="2750">
                  <c:v>4370770.6275319271</c:v>
                </c:pt>
                <c:pt idx="2751">
                  <c:v>4575833.2934595114</c:v>
                </c:pt>
                <c:pt idx="2752">
                  <c:v>4547544.9668218121</c:v>
                </c:pt>
                <c:pt idx="2753">
                  <c:v>4427929.8971690256</c:v>
                </c:pt>
                <c:pt idx="2754">
                  <c:v>4845976.2274628608</c:v>
                </c:pt>
                <c:pt idx="2755">
                  <c:v>4625008.7041830262</c:v>
                </c:pt>
                <c:pt idx="2756">
                  <c:v>4983510.7551114112</c:v>
                </c:pt>
                <c:pt idx="2757">
                  <c:v>5247058.2673843149</c:v>
                </c:pt>
                <c:pt idx="2758">
                  <c:v>4603609.071169816</c:v>
                </c:pt>
                <c:pt idx="2759">
                  <c:v>4823271.3296929942</c:v>
                </c:pt>
                <c:pt idx="2760">
                  <c:v>4601625.5098528638</c:v>
                </c:pt>
                <c:pt idx="2761">
                  <c:v>4524920.2331490582</c:v>
                </c:pt>
                <c:pt idx="2762">
                  <c:v>4163167.9519458283</c:v>
                </c:pt>
                <c:pt idx="2763">
                  <c:v>4168386.2451044708</c:v>
                </c:pt>
                <c:pt idx="2764">
                  <c:v>3991652.0862472723</c:v>
                </c:pt>
                <c:pt idx="2765">
                  <c:v>3840197.7623539525</c:v>
                </c:pt>
                <c:pt idx="2766">
                  <c:v>3847136.5191745898</c:v>
                </c:pt>
                <c:pt idx="2767">
                  <c:v>4185697.5282746349</c:v>
                </c:pt>
                <c:pt idx="2768">
                  <c:v>4150341.0696344003</c:v>
                </c:pt>
                <c:pt idx="2769">
                  <c:v>4025948.1910129399</c:v>
                </c:pt>
                <c:pt idx="2770">
                  <c:v>3768566.5508980164</c:v>
                </c:pt>
                <c:pt idx="2771">
                  <c:v>3969419.0895944783</c:v>
                </c:pt>
                <c:pt idx="2772">
                  <c:v>3984347.1095396294</c:v>
                </c:pt>
                <c:pt idx="2773">
                  <c:v>3787870.4251388307</c:v>
                </c:pt>
                <c:pt idx="2774">
                  <c:v>3635112.4696694687</c:v>
                </c:pt>
                <c:pt idx="2775">
                  <c:v>3597870.0839950168</c:v>
                </c:pt>
                <c:pt idx="2776">
                  <c:v>3507105.4359401101</c:v>
                </c:pt>
                <c:pt idx="2777">
                  <c:v>3253415.2181440508</c:v>
                </c:pt>
                <c:pt idx="2778">
                  <c:v>2954514.5122216069</c:v>
                </c:pt>
                <c:pt idx="2779">
                  <c:v>3140321.9440579945</c:v>
                </c:pt>
                <c:pt idx="2780">
                  <c:v>3044098.1541860672</c:v>
                </c:pt>
                <c:pt idx="2781">
                  <c:v>2931655.0699072061</c:v>
                </c:pt>
                <c:pt idx="2782">
                  <c:v>2821218.9196438733</c:v>
                </c:pt>
                <c:pt idx="2783">
                  <c:v>3028462.4851467684</c:v>
                </c:pt>
                <c:pt idx="2784">
                  <c:v>2795820.4849695149</c:v>
                </c:pt>
                <c:pt idx="2785">
                  <c:v>2796001.2278719503</c:v>
                </c:pt>
                <c:pt idx="2786">
                  <c:v>2738217.940510348</c:v>
                </c:pt>
                <c:pt idx="2787">
                  <c:v>2668494.6237664437</c:v>
                </c:pt>
                <c:pt idx="2788">
                  <c:v>2627827.9675049828</c:v>
                </c:pt>
                <c:pt idx="2789">
                  <c:v>2809577.1544155837</c:v>
                </c:pt>
                <c:pt idx="2790">
                  <c:v>2599481.8684530249</c:v>
                </c:pt>
                <c:pt idx="2791">
                  <c:v>2744565.0877668075</c:v>
                </c:pt>
                <c:pt idx="2792">
                  <c:v>2909483.9910448901</c:v>
                </c:pt>
                <c:pt idx="2793">
                  <c:v>2591556.7139628199</c:v>
                </c:pt>
                <c:pt idx="2794">
                  <c:v>2608857.0106124156</c:v>
                </c:pt>
                <c:pt idx="2795">
                  <c:v>2768960.4170807544</c:v>
                </c:pt>
                <c:pt idx="2796">
                  <c:v>2893473.7688351264</c:v>
                </c:pt>
                <c:pt idx="2797">
                  <c:v>2820063.4104147963</c:v>
                </c:pt>
                <c:pt idx="2798">
                  <c:v>2516829.8261684026</c:v>
                </c:pt>
                <c:pt idx="2799">
                  <c:v>2658619.6077267872</c:v>
                </c:pt>
                <c:pt idx="2800">
                  <c:v>2636820.2164122844</c:v>
                </c:pt>
                <c:pt idx="2801">
                  <c:v>2558069.11916639</c:v>
                </c:pt>
                <c:pt idx="2802">
                  <c:v>2449807.3546620854</c:v>
                </c:pt>
                <c:pt idx="2803">
                  <c:v>2400225.533030563</c:v>
                </c:pt>
                <c:pt idx="2804">
                  <c:v>2224127.9070778186</c:v>
                </c:pt>
                <c:pt idx="2805">
                  <c:v>2178928.5277467365</c:v>
                </c:pt>
                <c:pt idx="2806">
                  <c:v>2199261.828026325</c:v>
                </c:pt>
                <c:pt idx="2807">
                  <c:v>2053114.4504414017</c:v>
                </c:pt>
                <c:pt idx="2808">
                  <c:v>2082693.8965101782</c:v>
                </c:pt>
                <c:pt idx="2809">
                  <c:v>2232262.959763377</c:v>
                </c:pt>
                <c:pt idx="2810">
                  <c:v>2056572.9190957611</c:v>
                </c:pt>
                <c:pt idx="2811">
                  <c:v>2120410.9718747591</c:v>
                </c:pt>
                <c:pt idx="2812">
                  <c:v>2124580.4539896986</c:v>
                </c:pt>
                <c:pt idx="2813">
                  <c:v>2095758.4327963195</c:v>
                </c:pt>
                <c:pt idx="2814">
                  <c:v>2178630.6595983352</c:v>
                </c:pt>
                <c:pt idx="2815">
                  <c:v>2101767.9576247637</c:v>
                </c:pt>
                <c:pt idx="2816">
                  <c:v>2240790.6135750944</c:v>
                </c:pt>
                <c:pt idx="2817">
                  <c:v>2166808.4729611212</c:v>
                </c:pt>
                <c:pt idx="2818">
                  <c:v>2255910.5410848693</c:v>
                </c:pt>
                <c:pt idx="2819">
                  <c:v>2194676.0352076213</c:v>
                </c:pt>
                <c:pt idx="2820">
                  <c:v>2007203.6011660334</c:v>
                </c:pt>
                <c:pt idx="2821">
                  <c:v>1923402.3186398249</c:v>
                </c:pt>
                <c:pt idx="2822">
                  <c:v>1969263.0849437607</c:v>
                </c:pt>
                <c:pt idx="2823">
                  <c:v>2139049.5279617151</c:v>
                </c:pt>
                <c:pt idx="2824">
                  <c:v>2052998.8319178149</c:v>
                </c:pt>
                <c:pt idx="2825">
                  <c:v>2050067.1752871291</c:v>
                </c:pt>
                <c:pt idx="2826">
                  <c:v>1935608.0444885504</c:v>
                </c:pt>
                <c:pt idx="2827">
                  <c:v>1970430.2120388658</c:v>
                </c:pt>
                <c:pt idx="2828">
                  <c:v>1790148.628434876</c:v>
                </c:pt>
                <c:pt idx="2829">
                  <c:v>1703350.421068558</c:v>
                </c:pt>
                <c:pt idx="2830">
                  <c:v>1769752.4997732183</c:v>
                </c:pt>
                <c:pt idx="2831">
                  <c:v>1794180.0670878824</c:v>
                </c:pt>
                <c:pt idx="2832">
                  <c:v>1785769.4444522276</c:v>
                </c:pt>
                <c:pt idx="2833">
                  <c:v>2390171.70877347</c:v>
                </c:pt>
                <c:pt idx="2834">
                  <c:v>2368838.8821601351</c:v>
                </c:pt>
                <c:pt idx="2835">
                  <c:v>2059064.037505036</c:v>
                </c:pt>
                <c:pt idx="2836">
                  <c:v>2291409.6244772417</c:v>
                </c:pt>
                <c:pt idx="2837">
                  <c:v>2416111.264284363</c:v>
                </c:pt>
                <c:pt idx="2838">
                  <c:v>2183699.5510455719</c:v>
                </c:pt>
                <c:pt idx="2839">
                  <c:v>2568765.5440916214</c:v>
                </c:pt>
                <c:pt idx="2840">
                  <c:v>2600855.9994517667</c:v>
                </c:pt>
                <c:pt idx="2841">
                  <c:v>2229330.2631327938</c:v>
                </c:pt>
                <c:pt idx="2842">
                  <c:v>1764797.7508132427</c:v>
                </c:pt>
                <c:pt idx="2843">
                  <c:v>1753592.6481621116</c:v>
                </c:pt>
                <c:pt idx="2844">
                  <c:v>1754871.6544487409</c:v>
                </c:pt>
                <c:pt idx="2845">
                  <c:v>1508879.9799920099</c:v>
                </c:pt>
                <c:pt idx="2846">
                  <c:v>1482413.5768831088</c:v>
                </c:pt>
                <c:pt idx="2847">
                  <c:v>1462955.6186895634</c:v>
                </c:pt>
                <c:pt idx="2848">
                  <c:v>1454121.3502309008</c:v>
                </c:pt>
                <c:pt idx="2849">
                  <c:v>1447816.8297188496</c:v>
                </c:pt>
                <c:pt idx="2850">
                  <c:v>1498450.2462522809</c:v>
                </c:pt>
                <c:pt idx="2851">
                  <c:v>1583448.4066445979</c:v>
                </c:pt>
                <c:pt idx="2852">
                  <c:v>1781889.0994215917</c:v>
                </c:pt>
                <c:pt idx="2853">
                  <c:v>1459521.3144073659</c:v>
                </c:pt>
                <c:pt idx="2854">
                  <c:v>1426969.7387928411</c:v>
                </c:pt>
                <c:pt idx="2855">
                  <c:v>1402464.3591933136</c:v>
                </c:pt>
                <c:pt idx="2856">
                  <c:v>1409229.4815376208</c:v>
                </c:pt>
                <c:pt idx="2857">
                  <c:v>1373147.7595711711</c:v>
                </c:pt>
                <c:pt idx="2858">
                  <c:v>1382810.1184615018</c:v>
                </c:pt>
                <c:pt idx="2859">
                  <c:v>1347553.636930601</c:v>
                </c:pt>
                <c:pt idx="2860">
                  <c:v>1449991.578606776</c:v>
                </c:pt>
                <c:pt idx="2861">
                  <c:v>1427457.2431143313</c:v>
                </c:pt>
                <c:pt idx="2862">
                  <c:v>1319302.8570745417</c:v>
                </c:pt>
                <c:pt idx="2863">
                  <c:v>1443496.1014637507</c:v>
                </c:pt>
                <c:pt idx="2864">
                  <c:v>1429064.2731397941</c:v>
                </c:pt>
                <c:pt idx="2865">
                  <c:v>1394993.0112808086</c:v>
                </c:pt>
                <c:pt idx="2866">
                  <c:v>1390072.6066589491</c:v>
                </c:pt>
                <c:pt idx="2867">
                  <c:v>1358506.5528411339</c:v>
                </c:pt>
                <c:pt idx="2868">
                  <c:v>1393355.3366847348</c:v>
                </c:pt>
                <c:pt idx="2869">
                  <c:v>1431652.7537838325</c:v>
                </c:pt>
                <c:pt idx="2870">
                  <c:v>1689979.8893813526</c:v>
                </c:pt>
                <c:pt idx="2871">
                  <c:v>2201917.7027340676</c:v>
                </c:pt>
                <c:pt idx="2872">
                  <c:v>2990886.6418920602</c:v>
                </c:pt>
                <c:pt idx="2873">
                  <c:v>3536958.3542621164</c:v>
                </c:pt>
                <c:pt idx="2874">
                  <c:v>2947630.2058374481</c:v>
                </c:pt>
                <c:pt idx="2875">
                  <c:v>3103709.127808434</c:v>
                </c:pt>
                <c:pt idx="2876">
                  <c:v>3549939.8521284997</c:v>
                </c:pt>
                <c:pt idx="2877">
                  <c:v>3594537.292385614</c:v>
                </c:pt>
                <c:pt idx="2878">
                  <c:v>4705808.7053353498</c:v>
                </c:pt>
                <c:pt idx="2879">
                  <c:v>3772343.4583061407</c:v>
                </c:pt>
                <c:pt idx="2880">
                  <c:v>3679580.4472367894</c:v>
                </c:pt>
                <c:pt idx="2881">
                  <c:v>4074161.078007549</c:v>
                </c:pt>
                <c:pt idx="2882">
                  <c:v>3467849.9101126427</c:v>
                </c:pt>
                <c:pt idx="2883">
                  <c:v>3633756.839231269</c:v>
                </c:pt>
                <c:pt idx="2884">
                  <c:v>3511146.3321531285</c:v>
                </c:pt>
                <c:pt idx="2885">
                  <c:v>3288187.4971511979</c:v>
                </c:pt>
                <c:pt idx="2886">
                  <c:v>3303324.3619983592</c:v>
                </c:pt>
                <c:pt idx="2887">
                  <c:v>2642130.5422607432</c:v>
                </c:pt>
                <c:pt idx="2888">
                  <c:v>2322313.5737068979</c:v>
                </c:pt>
                <c:pt idx="2889">
                  <c:v>2257214.7147976053</c:v>
                </c:pt>
                <c:pt idx="2890">
                  <c:v>2867787.2285871375</c:v>
                </c:pt>
                <c:pt idx="2891">
                  <c:v>2505103.1243507531</c:v>
                </c:pt>
                <c:pt idx="2892">
                  <c:v>2808733.7151140412</c:v>
                </c:pt>
                <c:pt idx="2893">
                  <c:v>2604085.9312659344</c:v>
                </c:pt>
                <c:pt idx="2894">
                  <c:v>2765257.5154094854</c:v>
                </c:pt>
                <c:pt idx="2895">
                  <c:v>2878652.7219395787</c:v>
                </c:pt>
                <c:pt idx="2896">
                  <c:v>3267351.4343015645</c:v>
                </c:pt>
                <c:pt idx="2897">
                  <c:v>3340294.4895676519</c:v>
                </c:pt>
                <c:pt idx="2898">
                  <c:v>2987813.0181436315</c:v>
                </c:pt>
                <c:pt idx="2899">
                  <c:v>2951434.8378343452</c:v>
                </c:pt>
                <c:pt idx="2900">
                  <c:v>2645981.010136018</c:v>
                </c:pt>
                <c:pt idx="2901">
                  <c:v>2313471.1458172589</c:v>
                </c:pt>
                <c:pt idx="2902">
                  <c:v>2360359.2335699238</c:v>
                </c:pt>
                <c:pt idx="2903">
                  <c:v>2262588.5953603187</c:v>
                </c:pt>
                <c:pt idx="2904">
                  <c:v>2042761.9375088701</c:v>
                </c:pt>
                <c:pt idx="2905">
                  <c:v>2036120.611946149</c:v>
                </c:pt>
                <c:pt idx="2906">
                  <c:v>1786098.5666390343</c:v>
                </c:pt>
                <c:pt idx="2907">
                  <c:v>1982867.4188412866</c:v>
                </c:pt>
                <c:pt idx="2908">
                  <c:v>2071200.0169379953</c:v>
                </c:pt>
                <c:pt idx="2909">
                  <c:v>1759555.845786887</c:v>
                </c:pt>
                <c:pt idx="2910">
                  <c:v>1728455.5467257902</c:v>
                </c:pt>
                <c:pt idx="2911">
                  <c:v>1486255.2365445015</c:v>
                </c:pt>
                <c:pt idx="2912">
                  <c:v>1565394.0582090153</c:v>
                </c:pt>
                <c:pt idx="2913">
                  <c:v>1790117.8686256327</c:v>
                </c:pt>
                <c:pt idx="2914">
                  <c:v>1481580.6337420871</c:v>
                </c:pt>
                <c:pt idx="2915">
                  <c:v>1516309.4668084225</c:v>
                </c:pt>
                <c:pt idx="2916">
                  <c:v>1604542.9044912632</c:v>
                </c:pt>
                <c:pt idx="2917">
                  <c:v>1549652.4526643797</c:v>
                </c:pt>
                <c:pt idx="2918">
                  <c:v>1456107.4627346145</c:v>
                </c:pt>
                <c:pt idx="2919">
                  <c:v>1481438.840727096</c:v>
                </c:pt>
                <c:pt idx="2920">
                  <c:v>1524177.7816505551</c:v>
                </c:pt>
                <c:pt idx="2921">
                  <c:v>1372307.108071649</c:v>
                </c:pt>
                <c:pt idx="2922">
                  <c:v>1442905.1686439239</c:v>
                </c:pt>
                <c:pt idx="2923">
                  <c:v>1549010.7997522233</c:v>
                </c:pt>
                <c:pt idx="2924">
                  <c:v>1458629.2272791681</c:v>
                </c:pt>
                <c:pt idx="2925">
                  <c:v>1400436.1765326899</c:v>
                </c:pt>
                <c:pt idx="2926">
                  <c:v>1530367.0002052549</c:v>
                </c:pt>
                <c:pt idx="2927">
                  <c:v>1457645.9623913409</c:v>
                </c:pt>
                <c:pt idx="2928">
                  <c:v>1517139.4703265911</c:v>
                </c:pt>
                <c:pt idx="2929">
                  <c:v>1795571.919736404</c:v>
                </c:pt>
                <c:pt idx="2930">
                  <c:v>2051221.0821227159</c:v>
                </c:pt>
                <c:pt idx="2931">
                  <c:v>1643173.0544189673</c:v>
                </c:pt>
                <c:pt idx="2932">
                  <c:v>1797113.0557277077</c:v>
                </c:pt>
                <c:pt idx="2933">
                  <c:v>1565807.0266786597</c:v>
                </c:pt>
                <c:pt idx="2934">
                  <c:v>1688076.2128967068</c:v>
                </c:pt>
                <c:pt idx="2935">
                  <c:v>1566945.0404867765</c:v>
                </c:pt>
                <c:pt idx="2936">
                  <c:v>1479123.781051202</c:v>
                </c:pt>
                <c:pt idx="2937">
                  <c:v>1505374.0126717435</c:v>
                </c:pt>
                <c:pt idx="2938">
                  <c:v>1454193.5414707279</c:v>
                </c:pt>
                <c:pt idx="2939">
                  <c:v>1485788.723459396</c:v>
                </c:pt>
                <c:pt idx="2940">
                  <c:v>1460405.6733907526</c:v>
                </c:pt>
                <c:pt idx="2941">
                  <c:v>1333534.0315119133</c:v>
                </c:pt>
                <c:pt idx="2942">
                  <c:v>1441353.9734604838</c:v>
                </c:pt>
                <c:pt idx="2943">
                  <c:v>1664435.2236025354</c:v>
                </c:pt>
                <c:pt idx="2944">
                  <c:v>1346951.1521799744</c:v>
                </c:pt>
                <c:pt idx="2945">
                  <c:v>1418419.3590627098</c:v>
                </c:pt>
                <c:pt idx="2946">
                  <c:v>1504627.0917075609</c:v>
                </c:pt>
                <c:pt idx="2947">
                  <c:v>1619256.2603178157</c:v>
                </c:pt>
                <c:pt idx="2948">
                  <c:v>1662686.7845599374</c:v>
                </c:pt>
                <c:pt idx="2949">
                  <c:v>2166686.0023602531</c:v>
                </c:pt>
                <c:pt idx="2950">
                  <c:v>1860555.5028611855</c:v>
                </c:pt>
                <c:pt idx="2951">
                  <c:v>1686936.3869247672</c:v>
                </c:pt>
                <c:pt idx="2952">
                  <c:v>1450401.0344242177</c:v>
                </c:pt>
                <c:pt idx="2953">
                  <c:v>1558830.7983695068</c:v>
                </c:pt>
                <c:pt idx="2954">
                  <c:v>1822447.4934309511</c:v>
                </c:pt>
                <c:pt idx="2955">
                  <c:v>1711241.5881248901</c:v>
                </c:pt>
                <c:pt idx="2956">
                  <c:v>1515922.3184847401</c:v>
                </c:pt>
                <c:pt idx="2957">
                  <c:v>1439796.221579035</c:v>
                </c:pt>
                <c:pt idx="2958">
                  <c:v>1506569.9497254414</c:v>
                </c:pt>
                <c:pt idx="2959">
                  <c:v>1449842.7630275439</c:v>
                </c:pt>
                <c:pt idx="2960">
                  <c:v>1397945.7559899513</c:v>
                </c:pt>
                <c:pt idx="2961">
                  <c:v>1482046.4775556477</c:v>
                </c:pt>
                <c:pt idx="2962">
                  <c:v>1537313.7349580768</c:v>
                </c:pt>
                <c:pt idx="2963">
                  <c:v>1767141.4752842044</c:v>
                </c:pt>
                <c:pt idx="2964">
                  <c:v>1634433.0667170682</c:v>
                </c:pt>
                <c:pt idx="2965">
                  <c:v>1754621.432714225</c:v>
                </c:pt>
                <c:pt idx="2966">
                  <c:v>2067662.7710862579</c:v>
                </c:pt>
                <c:pt idx="2967">
                  <c:v>2348760.9233463504</c:v>
                </c:pt>
                <c:pt idx="2968">
                  <c:v>2199186.7509656865</c:v>
                </c:pt>
                <c:pt idx="2969">
                  <c:v>1981027.9901298005</c:v>
                </c:pt>
                <c:pt idx="2970">
                  <c:v>2370377.8234516261</c:v>
                </c:pt>
                <c:pt idx="2971">
                  <c:v>2181478.9829216572</c:v>
                </c:pt>
                <c:pt idx="2972">
                  <c:v>2602022.555189237</c:v>
                </c:pt>
                <c:pt idx="2973">
                  <c:v>2610394.1180357309</c:v>
                </c:pt>
                <c:pt idx="2974">
                  <c:v>2764886.729746412</c:v>
                </c:pt>
                <c:pt idx="2975">
                  <c:v>2731013.6133691422</c:v>
                </c:pt>
                <c:pt idx="2976">
                  <c:v>2292365.0186963701</c:v>
                </c:pt>
                <c:pt idx="2977">
                  <c:v>2500385.4127285657</c:v>
                </c:pt>
                <c:pt idx="2978">
                  <c:v>2270603.4145776699</c:v>
                </c:pt>
                <c:pt idx="2979">
                  <c:v>2468116.8830396584</c:v>
                </c:pt>
                <c:pt idx="2980">
                  <c:v>2291726.0576747861</c:v>
                </c:pt>
                <c:pt idx="2981">
                  <c:v>2089113.5779821903</c:v>
                </c:pt>
                <c:pt idx="2982">
                  <c:v>2019480.893588813</c:v>
                </c:pt>
                <c:pt idx="2983">
                  <c:v>2322851.0822169278</c:v>
                </c:pt>
                <c:pt idx="2984">
                  <c:v>2271751.1585962903</c:v>
                </c:pt>
                <c:pt idx="2985">
                  <c:v>2308359.4286317164</c:v>
                </c:pt>
                <c:pt idx="2986">
                  <c:v>2506414.4286541711</c:v>
                </c:pt>
                <c:pt idx="2987">
                  <c:v>2688079.6313487063</c:v>
                </c:pt>
                <c:pt idx="2988">
                  <c:v>2771837.0086351889</c:v>
                </c:pt>
                <c:pt idx="2989">
                  <c:v>2798760.7961309026</c:v>
                </c:pt>
                <c:pt idx="2990">
                  <c:v>3070222.5278556221</c:v>
                </c:pt>
                <c:pt idx="2991">
                  <c:v>2897829.6776169115</c:v>
                </c:pt>
                <c:pt idx="2992">
                  <c:v>2625565.8882335457</c:v>
                </c:pt>
                <c:pt idx="2993">
                  <c:v>2409818.9730048208</c:v>
                </c:pt>
                <c:pt idx="2994">
                  <c:v>2403065.4738359819</c:v>
                </c:pt>
                <c:pt idx="2995">
                  <c:v>2278309.2573045339</c:v>
                </c:pt>
                <c:pt idx="2996">
                  <c:v>2017928.8894151959</c:v>
                </c:pt>
                <c:pt idx="2997">
                  <c:v>2190928.3272043904</c:v>
                </c:pt>
                <c:pt idx="2998">
                  <c:v>2184160.1622808687</c:v>
                </c:pt>
                <c:pt idx="2999">
                  <c:v>2034812.7138564023</c:v>
                </c:pt>
                <c:pt idx="3000">
                  <c:v>2076392.7617201754</c:v>
                </c:pt>
                <c:pt idx="3001">
                  <c:v>2120240.0932423337</c:v>
                </c:pt>
                <c:pt idx="3002">
                  <c:v>1803425.9186218439</c:v>
                </c:pt>
                <c:pt idx="3003">
                  <c:v>1728186.4091982325</c:v>
                </c:pt>
                <c:pt idx="3004">
                  <c:v>1604366.4568745189</c:v>
                </c:pt>
                <c:pt idx="3005">
                  <c:v>1633583.8199319746</c:v>
                </c:pt>
                <c:pt idx="3006">
                  <c:v>1653590.633016495</c:v>
                </c:pt>
                <c:pt idx="3007">
                  <c:v>1769161.4768371377</c:v>
                </c:pt>
                <c:pt idx="3008">
                  <c:v>1736274.1927744586</c:v>
                </c:pt>
                <c:pt idx="3009">
                  <c:v>1680308.9847248504</c:v>
                </c:pt>
                <c:pt idx="3010">
                  <c:v>1502385.9158272583</c:v>
                </c:pt>
                <c:pt idx="3011">
                  <c:v>1438919.4870949783</c:v>
                </c:pt>
                <c:pt idx="3012">
                  <c:v>1494866.8679006698</c:v>
                </c:pt>
                <c:pt idx="3013">
                  <c:v>1375460.6064138082</c:v>
                </c:pt>
                <c:pt idx="3014">
                  <c:v>1294063.4745708136</c:v>
                </c:pt>
                <c:pt idx="3015">
                  <c:v>1277440.9335911856</c:v>
                </c:pt>
                <c:pt idx="3016">
                  <c:v>1212404.9597864298</c:v>
                </c:pt>
                <c:pt idx="3017">
                  <c:v>1181069.6768759096</c:v>
                </c:pt>
                <c:pt idx="3018">
                  <c:v>1283978.9621380595</c:v>
                </c:pt>
                <c:pt idx="3019">
                  <c:v>1275603.7080724221</c:v>
                </c:pt>
                <c:pt idx="3020">
                  <c:v>1235055.0202073264</c:v>
                </c:pt>
                <c:pt idx="3021">
                  <c:v>1099498.8127512136</c:v>
                </c:pt>
                <c:pt idx="3022">
                  <c:v>1037592.0452025366</c:v>
                </c:pt>
                <c:pt idx="3023">
                  <c:v>1054835.1387979318</c:v>
                </c:pt>
                <c:pt idx="3024">
                  <c:v>992206.21356089879</c:v>
                </c:pt>
                <c:pt idx="3025">
                  <c:v>1047796.5553646095</c:v>
                </c:pt>
                <c:pt idx="3026">
                  <c:v>1160812.5013626972</c:v>
                </c:pt>
                <c:pt idx="3027">
                  <c:v>1022580.1831915602</c:v>
                </c:pt>
                <c:pt idx="3028">
                  <c:v>1211112.6790004282</c:v>
                </c:pt>
                <c:pt idx="3029">
                  <c:v>1162756.5324850848</c:v>
                </c:pt>
                <c:pt idx="3030">
                  <c:v>1172038.2139151755</c:v>
                </c:pt>
                <c:pt idx="3031">
                  <c:v>1098518.919892068</c:v>
                </c:pt>
                <c:pt idx="3032">
                  <c:v>992197.13116118265</c:v>
                </c:pt>
                <c:pt idx="3033">
                  <c:v>984884.28837618744</c:v>
                </c:pt>
                <c:pt idx="3034">
                  <c:v>959123.67398850108</c:v>
                </c:pt>
                <c:pt idx="3035">
                  <c:v>837824.15989237837</c:v>
                </c:pt>
                <c:pt idx="3036">
                  <c:v>856605.98042041482</c:v>
                </c:pt>
                <c:pt idx="3037">
                  <c:v>864895.99435195513</c:v>
                </c:pt>
                <c:pt idx="3038">
                  <c:v>902437.47356913157</c:v>
                </c:pt>
                <c:pt idx="3039">
                  <c:v>853227.57806480268</c:v>
                </c:pt>
                <c:pt idx="3040">
                  <c:v>884024.21064021299</c:v>
                </c:pt>
                <c:pt idx="3041">
                  <c:v>838705.2203788918</c:v>
                </c:pt>
                <c:pt idx="3042">
                  <c:v>782394.79741551646</c:v>
                </c:pt>
                <c:pt idx="3043">
                  <c:v>877809.85624513659</c:v>
                </c:pt>
                <c:pt idx="3044">
                  <c:v>940009.96148590208</c:v>
                </c:pt>
                <c:pt idx="3045">
                  <c:v>820153.87681326433</c:v>
                </c:pt>
                <c:pt idx="3046">
                  <c:v>901973.98137503013</c:v>
                </c:pt>
                <c:pt idx="3047">
                  <c:v>918524.99558630143</c:v>
                </c:pt>
                <c:pt idx="3048">
                  <c:v>927018.37133509864</c:v>
                </c:pt>
                <c:pt idx="3049">
                  <c:v>841638.81847299915</c:v>
                </c:pt>
                <c:pt idx="3050">
                  <c:v>796146.32729481801</c:v>
                </c:pt>
                <c:pt idx="3051">
                  <c:v>720422.26894832554</c:v>
                </c:pt>
                <c:pt idx="3052">
                  <c:v>774490.97517580842</c:v>
                </c:pt>
                <c:pt idx="3053">
                  <c:v>747868.56198692985</c:v>
                </c:pt>
                <c:pt idx="3054">
                  <c:v>805126.25569151551</c:v>
                </c:pt>
                <c:pt idx="3055">
                  <c:v>727574.20427710714</c:v>
                </c:pt>
                <c:pt idx="3056">
                  <c:v>802645.55061913864</c:v>
                </c:pt>
                <c:pt idx="3057">
                  <c:v>805190.81215013901</c:v>
                </c:pt>
                <c:pt idx="3058">
                  <c:v>801956.55905633769</c:v>
                </c:pt>
                <c:pt idx="3059">
                  <c:v>747187.6278683584</c:v>
                </c:pt>
                <c:pt idx="3060">
                  <c:v>735597.92353049619</c:v>
                </c:pt>
                <c:pt idx="3061">
                  <c:v>667633.13980903011</c:v>
                </c:pt>
                <c:pt idx="3062">
                  <c:v>650403.08212485095</c:v>
                </c:pt>
                <c:pt idx="3063">
                  <c:v>636623.39389258262</c:v>
                </c:pt>
                <c:pt idx="3064">
                  <c:v>600729.06576121866</c:v>
                </c:pt>
                <c:pt idx="3065">
                  <c:v>597690.41073345218</c:v>
                </c:pt>
                <c:pt idx="3066">
                  <c:v>588695.91956909792</c:v>
                </c:pt>
                <c:pt idx="3067">
                  <c:v>560161.67293198861</c:v>
                </c:pt>
                <c:pt idx="3068">
                  <c:v>552062.74825176841</c:v>
                </c:pt>
                <c:pt idx="3069">
                  <c:v>540228.46823205485</c:v>
                </c:pt>
                <c:pt idx="3070">
                  <c:v>538813.98855240387</c:v>
                </c:pt>
                <c:pt idx="3071">
                  <c:v>544644.94781146571</c:v>
                </c:pt>
                <c:pt idx="3072">
                  <c:v>566897.84571139293</c:v>
                </c:pt>
                <c:pt idx="3073">
                  <c:v>664263.03100861795</c:v>
                </c:pt>
                <c:pt idx="3074">
                  <c:v>865630.03911185486</c:v>
                </c:pt>
                <c:pt idx="3075">
                  <c:v>841023.20490857447</c:v>
                </c:pt>
                <c:pt idx="3076">
                  <c:v>813442.0645176057</c:v>
                </c:pt>
                <c:pt idx="3077">
                  <c:v>771043.56440513209</c:v>
                </c:pt>
                <c:pt idx="3078">
                  <c:v>778980.18745808734</c:v>
                </c:pt>
                <c:pt idx="3079">
                  <c:v>658752.1992315721</c:v>
                </c:pt>
                <c:pt idx="3080">
                  <c:v>666227.13913212623</c:v>
                </c:pt>
                <c:pt idx="3081">
                  <c:v>718493.5712727753</c:v>
                </c:pt>
                <c:pt idx="3082">
                  <c:v>576710.9024418724</c:v>
                </c:pt>
                <c:pt idx="3083">
                  <c:v>834101.51621548505</c:v>
                </c:pt>
                <c:pt idx="3084">
                  <c:v>859913.37972345913</c:v>
                </c:pt>
                <c:pt idx="3085">
                  <c:v>675102.60861400526</c:v>
                </c:pt>
                <c:pt idx="3086">
                  <c:v>606889.67009140062</c:v>
                </c:pt>
                <c:pt idx="3087">
                  <c:v>574347.12132264557</c:v>
                </c:pt>
                <c:pt idx="3088">
                  <c:v>531988.11512901285</c:v>
                </c:pt>
                <c:pt idx="3089">
                  <c:v>548937.13568368915</c:v>
                </c:pt>
                <c:pt idx="3090">
                  <c:v>522715.64834237075</c:v>
                </c:pt>
                <c:pt idx="3091">
                  <c:v>505117.44301766914</c:v>
                </c:pt>
                <c:pt idx="3092">
                  <c:v>437800.05625276506</c:v>
                </c:pt>
                <c:pt idx="3093">
                  <c:v>437027.25148028799</c:v>
                </c:pt>
                <c:pt idx="3094">
                  <c:v>418786.43309068651</c:v>
                </c:pt>
                <c:pt idx="3095">
                  <c:v>404827.9681072454</c:v>
                </c:pt>
                <c:pt idx="3096">
                  <c:v>400498.91588244931</c:v>
                </c:pt>
                <c:pt idx="3097">
                  <c:v>397714.83339200908</c:v>
                </c:pt>
                <c:pt idx="3098">
                  <c:v>380598.94019245612</c:v>
                </c:pt>
                <c:pt idx="3099">
                  <c:v>387818.6680801402</c:v>
                </c:pt>
                <c:pt idx="3100">
                  <c:v>361896.99448401202</c:v>
                </c:pt>
                <c:pt idx="3101">
                  <c:v>382669.82160683512</c:v>
                </c:pt>
                <c:pt idx="3102">
                  <c:v>363178.80433137791</c:v>
                </c:pt>
                <c:pt idx="3103">
                  <c:v>363210.34467138245</c:v>
                </c:pt>
                <c:pt idx="3104">
                  <c:v>356538.82291984523</c:v>
                </c:pt>
                <c:pt idx="3105">
                  <c:v>338401.38580391358</c:v>
                </c:pt>
                <c:pt idx="3106">
                  <c:v>324288.28913707775</c:v>
                </c:pt>
                <c:pt idx="3107">
                  <c:v>300372.10344342922</c:v>
                </c:pt>
                <c:pt idx="3108">
                  <c:v>295072.32179075602</c:v>
                </c:pt>
                <c:pt idx="3109">
                  <c:v>316289.79669177119</c:v>
                </c:pt>
                <c:pt idx="3110">
                  <c:v>300554.60259327351</c:v>
                </c:pt>
                <c:pt idx="3111">
                  <c:v>284181.09475843824</c:v>
                </c:pt>
                <c:pt idx="3112">
                  <c:v>263473.14944476873</c:v>
                </c:pt>
                <c:pt idx="3113">
                  <c:v>253651.2970724788</c:v>
                </c:pt>
                <c:pt idx="3114">
                  <c:v>246112.98423196742</c:v>
                </c:pt>
                <c:pt idx="3115">
                  <c:v>257684.67365655172</c:v>
                </c:pt>
                <c:pt idx="3116">
                  <c:v>252412.9789787115</c:v>
                </c:pt>
                <c:pt idx="3117">
                  <c:v>248058.94930020106</c:v>
                </c:pt>
                <c:pt idx="3118">
                  <c:v>240278.35725349191</c:v>
                </c:pt>
                <c:pt idx="3119">
                  <c:v>255793.72123575635</c:v>
                </c:pt>
                <c:pt idx="3120">
                  <c:v>243330.58982358137</c:v>
                </c:pt>
                <c:pt idx="3121">
                  <c:v>236983.21242511406</c:v>
                </c:pt>
                <c:pt idx="3122">
                  <c:v>237375.88847649249</c:v>
                </c:pt>
                <c:pt idx="3123">
                  <c:v>239581.4949017597</c:v>
                </c:pt>
                <c:pt idx="3124">
                  <c:v>237165.0535746942</c:v>
                </c:pt>
                <c:pt idx="3125">
                  <c:v>252045.65172351361</c:v>
                </c:pt>
                <c:pt idx="3126">
                  <c:v>249110.34658249046</c:v>
                </c:pt>
                <c:pt idx="3127">
                  <c:v>252487.57646106795</c:v>
                </c:pt>
                <c:pt idx="3128">
                  <c:v>239406.1625189574</c:v>
                </c:pt>
                <c:pt idx="3129">
                  <c:v>237133.06502878715</c:v>
                </c:pt>
                <c:pt idx="3130">
                  <c:v>237812.08687732744</c:v>
                </c:pt>
                <c:pt idx="3131">
                  <c:v>236916.44889203351</c:v>
                </c:pt>
                <c:pt idx="3132">
                  <c:v>219665.19835091845</c:v>
                </c:pt>
                <c:pt idx="3133">
                  <c:v>208179.07500654034</c:v>
                </c:pt>
                <c:pt idx="3134">
                  <c:v>202593.46400757873</c:v>
                </c:pt>
                <c:pt idx="3135">
                  <c:v>203452.39225518832</c:v>
                </c:pt>
                <c:pt idx="3136">
                  <c:v>266037.12576058053</c:v>
                </c:pt>
                <c:pt idx="3137">
                  <c:v>233060.09824795919</c:v>
                </c:pt>
                <c:pt idx="3138">
                  <c:v>296029.31251551036</c:v>
                </c:pt>
                <c:pt idx="3139">
                  <c:v>293808.01077746332</c:v>
                </c:pt>
                <c:pt idx="3140">
                  <c:v>270222.49840054772</c:v>
                </c:pt>
                <c:pt idx="3141">
                  <c:v>262146.6959925993</c:v>
                </c:pt>
                <c:pt idx="3142">
                  <c:v>247899.49395647866</c:v>
                </c:pt>
                <c:pt idx="3143">
                  <c:v>243071.28821487786</c:v>
                </c:pt>
                <c:pt idx="3144">
                  <c:v>208601.82008874102</c:v>
                </c:pt>
                <c:pt idx="3145">
                  <c:v>194910.31401953855</c:v>
                </c:pt>
                <c:pt idx="3146">
                  <c:v>197751.70616496328</c:v>
                </c:pt>
                <c:pt idx="3147">
                  <c:v>218546.78721044058</c:v>
                </c:pt>
                <c:pt idx="3148">
                  <c:v>196348.93865748646</c:v>
                </c:pt>
                <c:pt idx="3149">
                  <c:v>192278.54995231304</c:v>
                </c:pt>
                <c:pt idx="3150">
                  <c:v>215649.4539272399</c:v>
                </c:pt>
                <c:pt idx="3151">
                  <c:v>195729.75181938274</c:v>
                </c:pt>
                <c:pt idx="3152">
                  <c:v>196724.4023916577</c:v>
                </c:pt>
                <c:pt idx="3153">
                  <c:v>196476.74682547551</c:v>
                </c:pt>
                <c:pt idx="3154">
                  <c:v>192676.74307128647</c:v>
                </c:pt>
                <c:pt idx="3155">
                  <c:v>189147.49729755186</c:v>
                </c:pt>
                <c:pt idx="3156">
                  <c:v>189734.97682626455</c:v>
                </c:pt>
                <c:pt idx="3157">
                  <c:v>180636.67305777528</c:v>
                </c:pt>
                <c:pt idx="3158">
                  <c:v>200723.46643872373</c:v>
                </c:pt>
                <c:pt idx="3159">
                  <c:v>199675.07127117712</c:v>
                </c:pt>
                <c:pt idx="3160">
                  <c:v>214117.55978548512</c:v>
                </c:pt>
                <c:pt idx="3161">
                  <c:v>207696.35645921103</c:v>
                </c:pt>
                <c:pt idx="3162">
                  <c:v>207560.20867285272</c:v>
                </c:pt>
                <c:pt idx="3163">
                  <c:v>191117.59169795242</c:v>
                </c:pt>
                <c:pt idx="3164">
                  <c:v>180917.80446468398</c:v>
                </c:pt>
                <c:pt idx="3165">
                  <c:v>176919.99091403614</c:v>
                </c:pt>
                <c:pt idx="3166">
                  <c:v>170057.48708501327</c:v>
                </c:pt>
                <c:pt idx="3167">
                  <c:v>157445.69162349723</c:v>
                </c:pt>
                <c:pt idx="3168">
                  <c:v>161774.30466833012</c:v>
                </c:pt>
                <c:pt idx="3169">
                  <c:v>168606.34806335953</c:v>
                </c:pt>
                <c:pt idx="3170">
                  <c:v>174720.0119009715</c:v>
                </c:pt>
                <c:pt idx="3171">
                  <c:v>190026.87881150428</c:v>
                </c:pt>
                <c:pt idx="3172">
                  <c:v>197015.72480187763</c:v>
                </c:pt>
                <c:pt idx="3173">
                  <c:v>210785.11043088802</c:v>
                </c:pt>
                <c:pt idx="3174">
                  <c:v>217267.72511894637</c:v>
                </c:pt>
                <c:pt idx="3175">
                  <c:v>244993.20583779822</c:v>
                </c:pt>
                <c:pt idx="3176">
                  <c:v>244141.82696412885</c:v>
                </c:pt>
                <c:pt idx="3177">
                  <c:v>183472.95135277798</c:v>
                </c:pt>
                <c:pt idx="3178">
                  <c:v>170985.89865200943</c:v>
                </c:pt>
                <c:pt idx="3179">
                  <c:v>163274.34258042069</c:v>
                </c:pt>
                <c:pt idx="3180">
                  <c:v>170313.09027412717</c:v>
                </c:pt>
                <c:pt idx="3181">
                  <c:v>163004.17855782274</c:v>
                </c:pt>
                <c:pt idx="3182">
                  <c:v>162792.39641253208</c:v>
                </c:pt>
                <c:pt idx="3183">
                  <c:v>148945.02774259204</c:v>
                </c:pt>
                <c:pt idx="3184">
                  <c:v>149307.90383714289</c:v>
                </c:pt>
                <c:pt idx="3185">
                  <c:v>141907.37464948316</c:v>
                </c:pt>
                <c:pt idx="3186">
                  <c:v>140289.41570876841</c:v>
                </c:pt>
                <c:pt idx="3187">
                  <c:v>127245.48543993296</c:v>
                </c:pt>
                <c:pt idx="3188">
                  <c:v>127894.78976510275</c:v>
                </c:pt>
                <c:pt idx="3189">
                  <c:v>128478.48822347763</c:v>
                </c:pt>
                <c:pt idx="3190">
                  <c:v>126666.24177255876</c:v>
                </c:pt>
                <c:pt idx="3191">
                  <c:v>130490.15774869385</c:v>
                </c:pt>
                <c:pt idx="3192">
                  <c:v>127650.23424670153</c:v>
                </c:pt>
                <c:pt idx="3193">
                  <c:v>126655.14762749545</c:v>
                </c:pt>
                <c:pt idx="3194">
                  <c:v>139292.75865003705</c:v>
                </c:pt>
                <c:pt idx="3195">
                  <c:v>137538.49077794279</c:v>
                </c:pt>
                <c:pt idx="3196">
                  <c:v>119508.45527239772</c:v>
                </c:pt>
                <c:pt idx="3197">
                  <c:v>111580.34735980543</c:v>
                </c:pt>
                <c:pt idx="3198">
                  <c:v>112026.85907981168</c:v>
                </c:pt>
                <c:pt idx="3199">
                  <c:v>112011.05255037987</c:v>
                </c:pt>
                <c:pt idx="3200">
                  <c:v>110928.76048435194</c:v>
                </c:pt>
                <c:pt idx="3201">
                  <c:v>111402.12802560351</c:v>
                </c:pt>
                <c:pt idx="3202">
                  <c:v>113113.58706551565</c:v>
                </c:pt>
                <c:pt idx="3203">
                  <c:v>112126.28213802319</c:v>
                </c:pt>
                <c:pt idx="3204">
                  <c:v>109455.62338940501</c:v>
                </c:pt>
                <c:pt idx="3205">
                  <c:v>106551.60165439505</c:v>
                </c:pt>
                <c:pt idx="3206">
                  <c:v>99566.117205051574</c:v>
                </c:pt>
                <c:pt idx="3207">
                  <c:v>95512.319987856143</c:v>
                </c:pt>
                <c:pt idx="3208">
                  <c:v>92827.333478548273</c:v>
                </c:pt>
                <c:pt idx="3209">
                  <c:v>96277.319618496476</c:v>
                </c:pt>
                <c:pt idx="3210">
                  <c:v>94737.921654988473</c:v>
                </c:pt>
                <c:pt idx="3211">
                  <c:v>91765.390456384499</c:v>
                </c:pt>
                <c:pt idx="3212">
                  <c:v>98243.391322314259</c:v>
                </c:pt>
                <c:pt idx="3213">
                  <c:v>101191.89406358523</c:v>
                </c:pt>
                <c:pt idx="3214">
                  <c:v>106657.9094292798</c:v>
                </c:pt>
                <c:pt idx="3215">
                  <c:v>90379.78166616986</c:v>
                </c:pt>
                <c:pt idx="3216">
                  <c:v>80849.204430583311</c:v>
                </c:pt>
                <c:pt idx="3217">
                  <c:v>80784.108376163858</c:v>
                </c:pt>
                <c:pt idx="3218">
                  <c:v>78014.423820563301</c:v>
                </c:pt>
                <c:pt idx="3219">
                  <c:v>77766.354609618487</c:v>
                </c:pt>
                <c:pt idx="3220">
                  <c:v>76657.552559984251</c:v>
                </c:pt>
                <c:pt idx="3221">
                  <c:v>73765.841987632419</c:v>
                </c:pt>
                <c:pt idx="3222">
                  <c:v>73567.89927242382</c:v>
                </c:pt>
                <c:pt idx="3223">
                  <c:v>74157.190907979486</c:v>
                </c:pt>
                <c:pt idx="3224">
                  <c:v>73580.329025955522</c:v>
                </c:pt>
                <c:pt idx="3225">
                  <c:v>72435.394679372985</c:v>
                </c:pt>
                <c:pt idx="3226">
                  <c:v>74492.62363252636</c:v>
                </c:pt>
                <c:pt idx="3227">
                  <c:v>69032.076821774885</c:v>
                </c:pt>
                <c:pt idx="3228">
                  <c:v>67792.596518044273</c:v>
                </c:pt>
                <c:pt idx="3229">
                  <c:v>60833.84242317501</c:v>
                </c:pt>
                <c:pt idx="3230">
                  <c:v>58267.935071772074</c:v>
                </c:pt>
                <c:pt idx="3231">
                  <c:v>58855.052545874642</c:v>
                </c:pt>
                <c:pt idx="3232">
                  <c:v>57652.010872761224</c:v>
                </c:pt>
                <c:pt idx="3233">
                  <c:v>60318.204736377047</c:v>
                </c:pt>
                <c:pt idx="3234">
                  <c:v>60336.453282763956</c:v>
                </c:pt>
                <c:pt idx="3235">
                  <c:v>57630.579942943557</c:v>
                </c:pt>
                <c:pt idx="3236">
                  <c:v>58830.560798172628</c:v>
                </c:pt>
                <c:pt idx="3237">
                  <c:v>56038.852236065468</c:v>
                </c:pt>
                <c:pt idx="3238">
                  <c:v>56413.117431647945</c:v>
                </c:pt>
                <c:pt idx="3239">
                  <c:v>57032.683983076568</c:v>
                </c:pt>
                <c:pt idx="3240">
                  <c:v>56230.624108549666</c:v>
                </c:pt>
                <c:pt idx="3241">
                  <c:v>54139.74220599723</c:v>
                </c:pt>
                <c:pt idx="3242">
                  <c:v>52420.44039970827</c:v>
                </c:pt>
                <c:pt idx="3243">
                  <c:v>49278.585268674105</c:v>
                </c:pt>
                <c:pt idx="3244">
                  <c:v>45149.854717553309</c:v>
                </c:pt>
                <c:pt idx="3245">
                  <c:v>47958.239335119179</c:v>
                </c:pt>
                <c:pt idx="3246">
                  <c:v>48778.363448370539</c:v>
                </c:pt>
                <c:pt idx="3247">
                  <c:v>48932.629832659899</c:v>
                </c:pt>
                <c:pt idx="3248">
                  <c:v>49748.037720706212</c:v>
                </c:pt>
                <c:pt idx="3249">
                  <c:v>49915.377125240309</c:v>
                </c:pt>
                <c:pt idx="3250">
                  <c:v>53127.04080043763</c:v>
                </c:pt>
                <c:pt idx="3251">
                  <c:v>51273.189577233126</c:v>
                </c:pt>
                <c:pt idx="3252">
                  <c:v>50979.08427004479</c:v>
                </c:pt>
                <c:pt idx="3253">
                  <c:v>52861.566969079751</c:v>
                </c:pt>
                <c:pt idx="3254">
                  <c:v>50319.680854972554</c:v>
                </c:pt>
                <c:pt idx="3255">
                  <c:v>51620.108322533262</c:v>
                </c:pt>
                <c:pt idx="3256">
                  <c:v>48362.344709927682</c:v>
                </c:pt>
                <c:pt idx="3257">
                  <c:v>46169.668665066274</c:v>
                </c:pt>
                <c:pt idx="3258">
                  <c:v>46050.163510421866</c:v>
                </c:pt>
                <c:pt idx="3259">
                  <c:v>46876.734992824204</c:v>
                </c:pt>
                <c:pt idx="3260">
                  <c:v>46395.417251928469</c:v>
                </c:pt>
                <c:pt idx="3261">
                  <c:v>45225.987079875653</c:v>
                </c:pt>
                <c:pt idx="3262">
                  <c:v>43200.065941524212</c:v>
                </c:pt>
                <c:pt idx="3263">
                  <c:v>44442.411677937329</c:v>
                </c:pt>
                <c:pt idx="3264">
                  <c:v>41483.863154136292</c:v>
                </c:pt>
                <c:pt idx="3265">
                  <c:v>39841.608089054163</c:v>
                </c:pt>
                <c:pt idx="3266">
                  <c:v>38836.000813632199</c:v>
                </c:pt>
                <c:pt idx="3267">
                  <c:v>38735.248887024572</c:v>
                </c:pt>
                <c:pt idx="3268">
                  <c:v>41880.040711077294</c:v>
                </c:pt>
                <c:pt idx="3269">
                  <c:v>42425.702641988668</c:v>
                </c:pt>
                <c:pt idx="3270">
                  <c:v>45086.501249851477</c:v>
                </c:pt>
                <c:pt idx="3271">
                  <c:v>43662.522792145806</c:v>
                </c:pt>
                <c:pt idx="3272">
                  <c:v>41303.004593497884</c:v>
                </c:pt>
                <c:pt idx="3273">
                  <c:v>37446.420280925362</c:v>
                </c:pt>
                <c:pt idx="3274">
                  <c:v>36861.427084377348</c:v>
                </c:pt>
                <c:pt idx="3275">
                  <c:v>37281.861174408623</c:v>
                </c:pt>
                <c:pt idx="3276">
                  <c:v>38279.366149214817</c:v>
                </c:pt>
                <c:pt idx="3277">
                  <c:v>39045.377701233898</c:v>
                </c:pt>
                <c:pt idx="3278">
                  <c:v>37888.159305552537</c:v>
                </c:pt>
                <c:pt idx="3279">
                  <c:v>40099.506793344961</c:v>
                </c:pt>
                <c:pt idx="3280">
                  <c:v>39165.486230798822</c:v>
                </c:pt>
                <c:pt idx="3281">
                  <c:v>41679.034759794791</c:v>
                </c:pt>
                <c:pt idx="3282">
                  <c:v>44440.633909614422</c:v>
                </c:pt>
                <c:pt idx="3283">
                  <c:v>49264.897353726716</c:v>
                </c:pt>
                <c:pt idx="3284">
                  <c:v>49584.133419788508</c:v>
                </c:pt>
                <c:pt idx="3285">
                  <c:v>50918.070959706842</c:v>
                </c:pt>
                <c:pt idx="3286">
                  <c:v>46262.279149599315</c:v>
                </c:pt>
                <c:pt idx="3287">
                  <c:v>45451.765817916159</c:v>
                </c:pt>
                <c:pt idx="3288">
                  <c:v>47728.955902816684</c:v>
                </c:pt>
                <c:pt idx="3289">
                  <c:v>44772.007879407771</c:v>
                </c:pt>
                <c:pt idx="3290">
                  <c:v>45262.81025351998</c:v>
                </c:pt>
                <c:pt idx="3291">
                  <c:v>35211.436828580685</c:v>
                </c:pt>
                <c:pt idx="3292">
                  <c:v>33782.884257577316</c:v>
                </c:pt>
                <c:pt idx="3293">
                  <c:v>34235.85298934098</c:v>
                </c:pt>
                <c:pt idx="3294">
                  <c:v>33587.862827872617</c:v>
                </c:pt>
                <c:pt idx="3295">
                  <c:v>33671.44313532173</c:v>
                </c:pt>
                <c:pt idx="3296">
                  <c:v>30847.208467090288</c:v>
                </c:pt>
                <c:pt idx="3297">
                  <c:v>31192.524337019357</c:v>
                </c:pt>
                <c:pt idx="3298">
                  <c:v>32051.642731158965</c:v>
                </c:pt>
                <c:pt idx="3299">
                  <c:v>30759.466244001214</c:v>
                </c:pt>
                <c:pt idx="3300">
                  <c:v>31265.18160984472</c:v>
                </c:pt>
                <c:pt idx="3301">
                  <c:v>29581.021760438656</c:v>
                </c:pt>
                <c:pt idx="3302">
                  <c:v>29538.013099507119</c:v>
                </c:pt>
                <c:pt idx="3303">
                  <c:v>29654.638230999404</c:v>
                </c:pt>
                <c:pt idx="3304">
                  <c:v>29641.048208162214</c:v>
                </c:pt>
                <c:pt idx="3305">
                  <c:v>29631.851014763928</c:v>
                </c:pt>
                <c:pt idx="3306">
                  <c:v>28029.747347725621</c:v>
                </c:pt>
                <c:pt idx="3307">
                  <c:v>27683.427605971039</c:v>
                </c:pt>
                <c:pt idx="3308">
                  <c:v>36837.421215975519</c:v>
                </c:pt>
                <c:pt idx="3309">
                  <c:v>35407.677502017337</c:v>
                </c:pt>
                <c:pt idx="3310">
                  <c:v>31140.065295865144</c:v>
                </c:pt>
                <c:pt idx="3311">
                  <c:v>27997.813615803927</c:v>
                </c:pt>
                <c:pt idx="3312">
                  <c:v>28316.156071288522</c:v>
                </c:pt>
                <c:pt idx="3313">
                  <c:v>26413.477985804639</c:v>
                </c:pt>
                <c:pt idx="3314">
                  <c:v>27125.645683009741</c:v>
                </c:pt>
                <c:pt idx="3315">
                  <c:v>26178.076116906472</c:v>
                </c:pt>
                <c:pt idx="3316">
                  <c:v>25791.889963621652</c:v>
                </c:pt>
                <c:pt idx="3317">
                  <c:v>26328.945317556721</c:v>
                </c:pt>
                <c:pt idx="3318">
                  <c:v>24837.052695218354</c:v>
                </c:pt>
                <c:pt idx="3319">
                  <c:v>25021.397038776347</c:v>
                </c:pt>
                <c:pt idx="3320">
                  <c:v>25031.183148383796</c:v>
                </c:pt>
                <c:pt idx="3321">
                  <c:v>26544.358614189921</c:v>
                </c:pt>
                <c:pt idx="3322">
                  <c:v>25873.405027253903</c:v>
                </c:pt>
                <c:pt idx="3323">
                  <c:v>24681.358598952756</c:v>
                </c:pt>
                <c:pt idx="3324">
                  <c:v>25800.542336811963</c:v>
                </c:pt>
                <c:pt idx="3325">
                  <c:v>26120.740912769441</c:v>
                </c:pt>
                <c:pt idx="3326">
                  <c:v>24269.823294159454</c:v>
                </c:pt>
                <c:pt idx="3327">
                  <c:v>23976.066457852085</c:v>
                </c:pt>
                <c:pt idx="3328">
                  <c:v>24486.204245502646</c:v>
                </c:pt>
                <c:pt idx="3329">
                  <c:v>24039.822319036295</c:v>
                </c:pt>
                <c:pt idx="3330">
                  <c:v>22382.178890523286</c:v>
                </c:pt>
                <c:pt idx="3331">
                  <c:v>23718.641129358188</c:v>
                </c:pt>
                <c:pt idx="3332">
                  <c:v>23367.274788822611</c:v>
                </c:pt>
                <c:pt idx="3333">
                  <c:v>22799.572572764886</c:v>
                </c:pt>
                <c:pt idx="3334">
                  <c:v>22399.27033551519</c:v>
                </c:pt>
                <c:pt idx="3335">
                  <c:v>21384.358195154738</c:v>
                </c:pt>
                <c:pt idx="3336">
                  <c:v>22747.880278159591</c:v>
                </c:pt>
                <c:pt idx="3337">
                  <c:v>21577.589027915976</c:v>
                </c:pt>
                <c:pt idx="3338">
                  <c:v>23641.532323623313</c:v>
                </c:pt>
                <c:pt idx="3339">
                  <c:v>22820.175164064418</c:v>
                </c:pt>
                <c:pt idx="3340">
                  <c:v>24203.509317103999</c:v>
                </c:pt>
                <c:pt idx="3341">
                  <c:v>23360.997323973395</c:v>
                </c:pt>
                <c:pt idx="3342">
                  <c:v>25994.506584939572</c:v>
                </c:pt>
                <c:pt idx="3343">
                  <c:v>24179.31199974268</c:v>
                </c:pt>
                <c:pt idx="3344">
                  <c:v>22881.793642382425</c:v>
                </c:pt>
                <c:pt idx="3345">
                  <c:v>22798.247175663077</c:v>
                </c:pt>
                <c:pt idx="3346">
                  <c:v>21477.111321576958</c:v>
                </c:pt>
                <c:pt idx="3347">
                  <c:v>20972.736542570074</c:v>
                </c:pt>
                <c:pt idx="3348">
                  <c:v>20105.086536028273</c:v>
                </c:pt>
                <c:pt idx="3349">
                  <c:v>19338.168797497237</c:v>
                </c:pt>
                <c:pt idx="3350">
                  <c:v>18794.241605487583</c:v>
                </c:pt>
                <c:pt idx="3351">
                  <c:v>18278.981796037646</c:v>
                </c:pt>
                <c:pt idx="3352">
                  <c:v>18092.472995351887</c:v>
                </c:pt>
                <c:pt idx="3353">
                  <c:v>17800.489102318294</c:v>
                </c:pt>
                <c:pt idx="3354">
                  <c:v>17044.180147396171</c:v>
                </c:pt>
                <c:pt idx="3355">
                  <c:v>17268.602467529265</c:v>
                </c:pt>
                <c:pt idx="3356">
                  <c:v>17326.023651056523</c:v>
                </c:pt>
                <c:pt idx="3357">
                  <c:v>17728.376802393308</c:v>
                </c:pt>
                <c:pt idx="3358">
                  <c:v>17882.8725873193</c:v>
                </c:pt>
                <c:pt idx="3359">
                  <c:v>17600.172321553167</c:v>
                </c:pt>
                <c:pt idx="3360">
                  <c:v>17160.860300848679</c:v>
                </c:pt>
                <c:pt idx="3361">
                  <c:v>17361.366133821572</c:v>
                </c:pt>
                <c:pt idx="3362">
                  <c:v>17804.291111944181</c:v>
                </c:pt>
                <c:pt idx="3363">
                  <c:v>17685.039849181532</c:v>
                </c:pt>
                <c:pt idx="3364">
                  <c:v>17253.601372716214</c:v>
                </c:pt>
                <c:pt idx="3365">
                  <c:v>18233.652464016199</c:v>
                </c:pt>
                <c:pt idx="3366">
                  <c:v>19297.742514947266</c:v>
                </c:pt>
                <c:pt idx="3367">
                  <c:v>24251.044574544663</c:v>
                </c:pt>
                <c:pt idx="3368">
                  <c:v>25986.370253185905</c:v>
                </c:pt>
                <c:pt idx="3369">
                  <c:v>19348.075601398483</c:v>
                </c:pt>
                <c:pt idx="3370">
                  <c:v>18789.081266186011</c:v>
                </c:pt>
                <c:pt idx="3371">
                  <c:v>18672.169338177209</c:v>
                </c:pt>
                <c:pt idx="3372">
                  <c:v>24672.482085296633</c:v>
                </c:pt>
                <c:pt idx="3373">
                  <c:v>23382.156495334959</c:v>
                </c:pt>
                <c:pt idx="3374">
                  <c:v>21526.930555734034</c:v>
                </c:pt>
                <c:pt idx="3375">
                  <c:v>18314.075384621785</c:v>
                </c:pt>
                <c:pt idx="3376">
                  <c:v>18697.11781310854</c:v>
                </c:pt>
                <c:pt idx="3377">
                  <c:v>19774.239657985385</c:v>
                </c:pt>
                <c:pt idx="3378">
                  <c:v>18534.117270987925</c:v>
                </c:pt>
                <c:pt idx="3379">
                  <c:v>18305.713969843549</c:v>
                </c:pt>
                <c:pt idx="3380">
                  <c:v>18747.072242545804</c:v>
                </c:pt>
                <c:pt idx="3381">
                  <c:v>18608.829223505887</c:v>
                </c:pt>
                <c:pt idx="3382">
                  <c:v>17468.412495917863</c:v>
                </c:pt>
                <c:pt idx="3383">
                  <c:v>17267.71372884962</c:v>
                </c:pt>
                <c:pt idx="3384">
                  <c:v>19413.708862001109</c:v>
                </c:pt>
                <c:pt idx="3385">
                  <c:v>18406.089757519592</c:v>
                </c:pt>
                <c:pt idx="3386">
                  <c:v>18252.529369258635</c:v>
                </c:pt>
                <c:pt idx="3387">
                  <c:v>18978.183158079337</c:v>
                </c:pt>
                <c:pt idx="3388">
                  <c:v>16872.579945381094</c:v>
                </c:pt>
                <c:pt idx="3389">
                  <c:v>16090.671704846845</c:v>
                </c:pt>
                <c:pt idx="3390">
                  <c:v>14947.139525152807</c:v>
                </c:pt>
                <c:pt idx="3391">
                  <c:v>15205.0375764866</c:v>
                </c:pt>
                <c:pt idx="3392">
                  <c:v>14823.539006563191</c:v>
                </c:pt>
                <c:pt idx="3393">
                  <c:v>13408.526549866057</c:v>
                </c:pt>
                <c:pt idx="3394">
                  <c:v>13580.558993531433</c:v>
                </c:pt>
                <c:pt idx="3395">
                  <c:v>13512.567668574067</c:v>
                </c:pt>
                <c:pt idx="3396">
                  <c:v>13601.280073071948</c:v>
                </c:pt>
                <c:pt idx="3397">
                  <c:v>13621.399540709175</c:v>
                </c:pt>
                <c:pt idx="3398">
                  <c:v>13774.294679046781</c:v>
                </c:pt>
                <c:pt idx="3399">
                  <c:v>13410.47830515448</c:v>
                </c:pt>
                <c:pt idx="3400">
                  <c:v>13183.602655237893</c:v>
                </c:pt>
                <c:pt idx="3401">
                  <c:v>12837.101536359161</c:v>
                </c:pt>
                <c:pt idx="3402">
                  <c:v>12348.171609401497</c:v>
                </c:pt>
                <c:pt idx="3403">
                  <c:v>11832.120295441358</c:v>
                </c:pt>
                <c:pt idx="3404">
                  <c:v>11844.379358711885</c:v>
                </c:pt>
                <c:pt idx="3405">
                  <c:v>11862.14348153884</c:v>
                </c:pt>
                <c:pt idx="3406">
                  <c:v>11055.741961921032</c:v>
                </c:pt>
                <c:pt idx="3407">
                  <c:v>11174.193818379135</c:v>
                </c:pt>
                <c:pt idx="3408">
                  <c:v>11639.446995613083</c:v>
                </c:pt>
                <c:pt idx="3409">
                  <c:v>11012.256830150121</c:v>
                </c:pt>
                <c:pt idx="3410">
                  <c:v>10543.356616972073</c:v>
                </c:pt>
                <c:pt idx="3411">
                  <c:v>10463.490784558249</c:v>
                </c:pt>
                <c:pt idx="3412">
                  <c:v>10084.366594074218</c:v>
                </c:pt>
                <c:pt idx="3413">
                  <c:v>9699.7621011426654</c:v>
                </c:pt>
                <c:pt idx="3414">
                  <c:v>9778.8121843972112</c:v>
                </c:pt>
                <c:pt idx="3415">
                  <c:v>9710.3157946461906</c:v>
                </c:pt>
                <c:pt idx="3416">
                  <c:v>9575.855748718297</c:v>
                </c:pt>
                <c:pt idx="3417">
                  <c:v>9266.4767947277815</c:v>
                </c:pt>
                <c:pt idx="3418">
                  <c:v>9795.5563109122759</c:v>
                </c:pt>
                <c:pt idx="3419">
                  <c:v>10072.242235344605</c:v>
                </c:pt>
                <c:pt idx="3420">
                  <c:v>10941.17014201772</c:v>
                </c:pt>
                <c:pt idx="3421">
                  <c:v>10542.956864296302</c:v>
                </c:pt>
                <c:pt idx="3422">
                  <c:v>9461.7138865347642</c:v>
                </c:pt>
                <c:pt idx="3423">
                  <c:v>9576.8360409376837</c:v>
                </c:pt>
                <c:pt idx="3424">
                  <c:v>9265.0400432660208</c:v>
                </c:pt>
                <c:pt idx="3425">
                  <c:v>9334.9018504770738</c:v>
                </c:pt>
                <c:pt idx="3426">
                  <c:v>9175.8540367378755</c:v>
                </c:pt>
                <c:pt idx="3427">
                  <c:v>9043.5079599534456</c:v>
                </c:pt>
                <c:pt idx="3428">
                  <c:v>8932.2034203041148</c:v>
                </c:pt>
                <c:pt idx="3429">
                  <c:v>9167.6520669761649</c:v>
                </c:pt>
                <c:pt idx="3430">
                  <c:v>9051.7550579717499</c:v>
                </c:pt>
                <c:pt idx="3431">
                  <c:v>9352.6375831982168</c:v>
                </c:pt>
                <c:pt idx="3432">
                  <c:v>9711.7299772735187</c:v>
                </c:pt>
                <c:pt idx="3433">
                  <c:v>9791.2393847653857</c:v>
                </c:pt>
                <c:pt idx="3434">
                  <c:v>10053.327354906158</c:v>
                </c:pt>
                <c:pt idx="3435">
                  <c:v>10630.64803577207</c:v>
                </c:pt>
                <c:pt idx="3436">
                  <c:v>9869.4068686814007</c:v>
                </c:pt>
                <c:pt idx="3437">
                  <c:v>9486.5313224913934</c:v>
                </c:pt>
                <c:pt idx="3438">
                  <c:v>8948.6011270881227</c:v>
                </c:pt>
                <c:pt idx="3439">
                  <c:v>8136.3519549324901</c:v>
                </c:pt>
                <c:pt idx="3440">
                  <c:v>8020.1879611977265</c:v>
                </c:pt>
                <c:pt idx="3441">
                  <c:v>7919.5582442543873</c:v>
                </c:pt>
                <c:pt idx="3442">
                  <c:v>7889.8521772107542</c:v>
                </c:pt>
                <c:pt idx="3443">
                  <c:v>7720.2582589844233</c:v>
                </c:pt>
                <c:pt idx="3444">
                  <c:v>8071.1565183450393</c:v>
                </c:pt>
                <c:pt idx="3445">
                  <c:v>8082.2694600580326</c:v>
                </c:pt>
                <c:pt idx="3446">
                  <c:v>8574.1926286574035</c:v>
                </c:pt>
                <c:pt idx="3447">
                  <c:v>8318.8413684859188</c:v>
                </c:pt>
                <c:pt idx="3448">
                  <c:v>8461.0338695853225</c:v>
                </c:pt>
                <c:pt idx="3449">
                  <c:v>8308.2393275096183</c:v>
                </c:pt>
                <c:pt idx="3450">
                  <c:v>7831.3046015558066</c:v>
                </c:pt>
                <c:pt idx="3451">
                  <c:v>7337.0836677984416</c:v>
                </c:pt>
                <c:pt idx="3452">
                  <c:v>6813.8985635997396</c:v>
                </c:pt>
                <c:pt idx="3453">
                  <c:v>6830.7283567653294</c:v>
                </c:pt>
                <c:pt idx="3454">
                  <c:v>6785.9199111704966</c:v>
                </c:pt>
                <c:pt idx="3455">
                  <c:v>6721.0551375164787</c:v>
                </c:pt>
                <c:pt idx="3456">
                  <c:v>6245.3114985146212</c:v>
                </c:pt>
                <c:pt idx="3457">
                  <c:v>6074.1243769526354</c:v>
                </c:pt>
                <c:pt idx="3458">
                  <c:v>6133.9200064982797</c:v>
                </c:pt>
                <c:pt idx="3459">
                  <c:v>6079.1113534293345</c:v>
                </c:pt>
                <c:pt idx="3460">
                  <c:v>6011.6482755771858</c:v>
                </c:pt>
                <c:pt idx="3461">
                  <c:v>6083.4466547356833</c:v>
                </c:pt>
                <c:pt idx="3462">
                  <c:v>6047.2355412799379</c:v>
                </c:pt>
                <c:pt idx="3463">
                  <c:v>6182.7852475280115</c:v>
                </c:pt>
                <c:pt idx="3464">
                  <c:v>5981.8206620502287</c:v>
                </c:pt>
                <c:pt idx="3465">
                  <c:v>6128.6203382291496</c:v>
                </c:pt>
                <c:pt idx="3466">
                  <c:v>5702.4515664997871</c:v>
                </c:pt>
                <c:pt idx="3467">
                  <c:v>5452.5773915939717</c:v>
                </c:pt>
                <c:pt idx="3468">
                  <c:v>5400.5761364335976</c:v>
                </c:pt>
                <c:pt idx="3469">
                  <c:v>5413.1667934608467</c:v>
                </c:pt>
                <c:pt idx="3470">
                  <c:v>5281.6144271138874</c:v>
                </c:pt>
                <c:pt idx="3471">
                  <c:v>5393.669837020625</c:v>
                </c:pt>
                <c:pt idx="3472">
                  <c:v>5328.6454476994704</c:v>
                </c:pt>
                <c:pt idx="3473">
                  <c:v>5269.5677924847059</c:v>
                </c:pt>
                <c:pt idx="3474">
                  <c:v>5275.2949743045856</c:v>
                </c:pt>
                <c:pt idx="3475">
                  <c:v>5813.0074578522717</c:v>
                </c:pt>
                <c:pt idx="3476">
                  <c:v>5611.1300457498928</c:v>
                </c:pt>
                <c:pt idx="3477">
                  <c:v>5693.7781270807818</c:v>
                </c:pt>
                <c:pt idx="3478">
                  <c:v>5648.7149908775564</c:v>
                </c:pt>
                <c:pt idx="3479">
                  <c:v>5398.5014997541866</c:v>
                </c:pt>
                <c:pt idx="3480">
                  <c:v>5523.5725151820425</c:v>
                </c:pt>
                <c:pt idx="3481">
                  <c:v>5766.3090350600114</c:v>
                </c:pt>
                <c:pt idx="3482">
                  <c:v>6017.9788104818617</c:v>
                </c:pt>
                <c:pt idx="3483">
                  <c:v>5935.1771501634221</c:v>
                </c:pt>
                <c:pt idx="3484">
                  <c:v>6773.8526684439203</c:v>
                </c:pt>
                <c:pt idx="3485">
                  <c:v>7191.1454111045778</c:v>
                </c:pt>
                <c:pt idx="3486">
                  <c:v>6957.5223949936444</c:v>
                </c:pt>
                <c:pt idx="3487">
                  <c:v>6511.6241948198403</c:v>
                </c:pt>
                <c:pt idx="3488">
                  <c:v>8290.0680909065541</c:v>
                </c:pt>
                <c:pt idx="3489">
                  <c:v>13278.312918105021</c:v>
                </c:pt>
                <c:pt idx="3490">
                  <c:v>13473.767728138189</c:v>
                </c:pt>
                <c:pt idx="3491">
                  <c:v>13565.550104576067</c:v>
                </c:pt>
                <c:pt idx="3492">
                  <c:v>20442.950674088581</c:v>
                </c:pt>
                <c:pt idx="3493">
                  <c:v>16633.295839896982</c:v>
                </c:pt>
                <c:pt idx="3494">
                  <c:v>15588.13360304158</c:v>
                </c:pt>
                <c:pt idx="3495">
                  <c:v>15339.41744420646</c:v>
                </c:pt>
                <c:pt idx="3496">
                  <c:v>12044.472871142219</c:v>
                </c:pt>
                <c:pt idx="3497">
                  <c:v>11614.621736389308</c:v>
                </c:pt>
                <c:pt idx="3498">
                  <c:v>11641.64275867057</c:v>
                </c:pt>
                <c:pt idx="3499">
                  <c:v>12765.74874984855</c:v>
                </c:pt>
                <c:pt idx="3500">
                  <c:v>12643.933133795405</c:v>
                </c:pt>
                <c:pt idx="3501">
                  <c:v>12850.466430588391</c:v>
                </c:pt>
                <c:pt idx="3502">
                  <c:v>10742.872462965193</c:v>
                </c:pt>
                <c:pt idx="3503">
                  <c:v>10075.388401449491</c:v>
                </c:pt>
                <c:pt idx="3504">
                  <c:v>11605.586567723734</c:v>
                </c:pt>
                <c:pt idx="3505">
                  <c:v>12572.889339125373</c:v>
                </c:pt>
                <c:pt idx="3506">
                  <c:v>14220.520626773696</c:v>
                </c:pt>
                <c:pt idx="3507">
                  <c:v>13182.861963373321</c:v>
                </c:pt>
                <c:pt idx="3508">
                  <c:v>12087.996149248062</c:v>
                </c:pt>
                <c:pt idx="3509">
                  <c:v>12290.482812799155</c:v>
                </c:pt>
                <c:pt idx="3510">
                  <c:v>11974.256705819396</c:v>
                </c:pt>
                <c:pt idx="3511">
                  <c:v>11382.827797036271</c:v>
                </c:pt>
                <c:pt idx="3512">
                  <c:v>9310.0676077377138</c:v>
                </c:pt>
                <c:pt idx="3513">
                  <c:v>9904.9742420701332</c:v>
                </c:pt>
                <c:pt idx="3514">
                  <c:v>10561.251219948977</c:v>
                </c:pt>
                <c:pt idx="3515">
                  <c:v>10971.420074147174</c:v>
                </c:pt>
                <c:pt idx="3516">
                  <c:v>10159.773758529787</c:v>
                </c:pt>
                <c:pt idx="3517">
                  <c:v>9624.4840410727811</c:v>
                </c:pt>
                <c:pt idx="3518">
                  <c:v>11604.68361323817</c:v>
                </c:pt>
                <c:pt idx="3519">
                  <c:v>11324.810336033759</c:v>
                </c:pt>
                <c:pt idx="3520">
                  <c:v>10679.853504805029</c:v>
                </c:pt>
                <c:pt idx="3521">
                  <c:v>13727.195512093138</c:v>
                </c:pt>
                <c:pt idx="3522">
                  <c:v>15161.799786333555</c:v>
                </c:pt>
                <c:pt idx="3523">
                  <c:v>13148.979353226887</c:v>
                </c:pt>
                <c:pt idx="3524">
                  <c:v>15106.72617971086</c:v>
                </c:pt>
                <c:pt idx="3525">
                  <c:v>15369.739256438768</c:v>
                </c:pt>
                <c:pt idx="3526">
                  <c:v>13476.054364147587</c:v>
                </c:pt>
                <c:pt idx="3527">
                  <c:v>16132.416333982692</c:v>
                </c:pt>
                <c:pt idx="3528">
                  <c:v>14703.0802516236</c:v>
                </c:pt>
                <c:pt idx="3529">
                  <c:v>14003.846066185577</c:v>
                </c:pt>
                <c:pt idx="3530">
                  <c:v>13024.159463630593</c:v>
                </c:pt>
                <c:pt idx="3531">
                  <c:v>14759.206034210347</c:v>
                </c:pt>
                <c:pt idx="3532">
                  <c:v>14487.822445509182</c:v>
                </c:pt>
                <c:pt idx="3533">
                  <c:v>13924.802140759286</c:v>
                </c:pt>
                <c:pt idx="3534">
                  <c:v>14088.331061303868</c:v>
                </c:pt>
                <c:pt idx="3535">
                  <c:v>12976.575804458371</c:v>
                </c:pt>
                <c:pt idx="3536">
                  <c:v>12115.081868107944</c:v>
                </c:pt>
                <c:pt idx="3537">
                  <c:v>10716.037189074665</c:v>
                </c:pt>
                <c:pt idx="3538">
                  <c:v>9329.7115176074658</c:v>
                </c:pt>
                <c:pt idx="3539">
                  <c:v>9501.962195805856</c:v>
                </c:pt>
                <c:pt idx="3540">
                  <c:v>9857.9227925077903</c:v>
                </c:pt>
                <c:pt idx="3541">
                  <c:v>10472.752689831639</c:v>
                </c:pt>
                <c:pt idx="3542">
                  <c:v>10186.3275301044</c:v>
                </c:pt>
                <c:pt idx="3543">
                  <c:v>11229.085020745986</c:v>
                </c:pt>
                <c:pt idx="3544">
                  <c:v>11635.408103387863</c:v>
                </c:pt>
                <c:pt idx="3545">
                  <c:v>10335.411670812828</c:v>
                </c:pt>
                <c:pt idx="3546">
                  <c:v>9830.042919081252</c:v>
                </c:pt>
                <c:pt idx="3547">
                  <c:v>9776.1751308092935</c:v>
                </c:pt>
                <c:pt idx="3548">
                  <c:v>9607.9425061390557</c:v>
                </c:pt>
                <c:pt idx="3549">
                  <c:v>9513.6407291232681</c:v>
                </c:pt>
                <c:pt idx="3550">
                  <c:v>9904.5754035293467</c:v>
                </c:pt>
                <c:pt idx="3551">
                  <c:v>9315.4995764579271</c:v>
                </c:pt>
                <c:pt idx="3552">
                  <c:v>9119.6173791923065</c:v>
                </c:pt>
                <c:pt idx="3553">
                  <c:v>9072.9698880805845</c:v>
                </c:pt>
                <c:pt idx="3554">
                  <c:v>8310.2194083485501</c:v>
                </c:pt>
                <c:pt idx="3555">
                  <c:v>7503.3905964748665</c:v>
                </c:pt>
                <c:pt idx="3556">
                  <c:v>7330.9870745250128</c:v>
                </c:pt>
                <c:pt idx="3557">
                  <c:v>6842.9661379029822</c:v>
                </c:pt>
                <c:pt idx="3558">
                  <c:v>7894.815710480103</c:v>
                </c:pt>
                <c:pt idx="3559">
                  <c:v>7246.4968326927692</c:v>
                </c:pt>
                <c:pt idx="3560">
                  <c:v>6876.3675913648349</c:v>
                </c:pt>
                <c:pt idx="3561">
                  <c:v>7086.6618008396845</c:v>
                </c:pt>
                <c:pt idx="3562">
                  <c:v>6594.6973099285506</c:v>
                </c:pt>
                <c:pt idx="3563">
                  <c:v>6745.6072144361879</c:v>
                </c:pt>
                <c:pt idx="3564">
                  <c:v>6548.4693079186154</c:v>
                </c:pt>
                <c:pt idx="3565">
                  <c:v>6457.5699628072871</c:v>
                </c:pt>
                <c:pt idx="3566">
                  <c:v>6621.4369529922751</c:v>
                </c:pt>
                <c:pt idx="3567">
                  <c:v>8176.8961835578357</c:v>
                </c:pt>
                <c:pt idx="3568">
                  <c:v>7519.3173810437811</c:v>
                </c:pt>
                <c:pt idx="3569">
                  <c:v>7609.108547563611</c:v>
                </c:pt>
                <c:pt idx="3570">
                  <c:v>6957.7776372250109</c:v>
                </c:pt>
                <c:pt idx="3571">
                  <c:v>6380.3170055146065</c:v>
                </c:pt>
                <c:pt idx="3572">
                  <c:v>6216.912450493187</c:v>
                </c:pt>
                <c:pt idx="3573">
                  <c:v>5755.0384986249528</c:v>
                </c:pt>
                <c:pt idx="3574">
                  <c:v>5929.9231813688421</c:v>
                </c:pt>
                <c:pt idx="3575">
                  <c:v>5827.0695489519294</c:v>
                </c:pt>
                <c:pt idx="3576">
                  <c:v>5645.7703134003359</c:v>
                </c:pt>
                <c:pt idx="3577">
                  <c:v>5603.6564359339773</c:v>
                </c:pt>
                <c:pt idx="3578">
                  <c:v>5703.8750760304292</c:v>
                </c:pt>
                <c:pt idx="3579">
                  <c:v>5418.7747394646049</c:v>
                </c:pt>
                <c:pt idx="3580">
                  <c:v>5515.0183547561046</c:v>
                </c:pt>
                <c:pt idx="3581">
                  <c:v>5384.0514767372142</c:v>
                </c:pt>
                <c:pt idx="3582">
                  <c:v>5932.191787758883</c:v>
                </c:pt>
                <c:pt idx="3583">
                  <c:v>5607.7342159247501</c:v>
                </c:pt>
                <c:pt idx="3584">
                  <c:v>6433.94612565229</c:v>
                </c:pt>
                <c:pt idx="3585">
                  <c:v>5956.3842916975991</c:v>
                </c:pt>
                <c:pt idx="3586">
                  <c:v>7788.7180246848693</c:v>
                </c:pt>
                <c:pt idx="3587">
                  <c:v>7117.1997522243773</c:v>
                </c:pt>
                <c:pt idx="3588">
                  <c:v>7999.7234553207209</c:v>
                </c:pt>
                <c:pt idx="3589">
                  <c:v>7727.4976944039818</c:v>
                </c:pt>
                <c:pt idx="3590">
                  <c:v>7239.1630057303546</c:v>
                </c:pt>
                <c:pt idx="3591">
                  <c:v>7353.4261482194524</c:v>
                </c:pt>
                <c:pt idx="3592">
                  <c:v>7038.4613607338242</c:v>
                </c:pt>
                <c:pt idx="3593">
                  <c:v>6964.6898460761686</c:v>
                </c:pt>
                <c:pt idx="3594">
                  <c:v>6286.6003481021271</c:v>
                </c:pt>
                <c:pt idx="3595">
                  <c:v>5536.3001491816731</c:v>
                </c:pt>
                <c:pt idx="3596">
                  <c:v>5355.2036194834418</c:v>
                </c:pt>
                <c:pt idx="3597">
                  <c:v>5663.7287703247584</c:v>
                </c:pt>
                <c:pt idx="3598">
                  <c:v>5325.0135355120492</c:v>
                </c:pt>
                <c:pt idx="3599">
                  <c:v>5206.7777745909043</c:v>
                </c:pt>
                <c:pt idx="3600">
                  <c:v>5126.3677590556617</c:v>
                </c:pt>
                <c:pt idx="3601">
                  <c:v>4948.2932911026701</c:v>
                </c:pt>
                <c:pt idx="3602">
                  <c:v>4905.0546054182578</c:v>
                </c:pt>
                <c:pt idx="3603">
                  <c:v>5161.9170102120379</c:v>
                </c:pt>
                <c:pt idx="3604">
                  <c:v>5162.9572584152147</c:v>
                </c:pt>
                <c:pt idx="3605">
                  <c:v>5080.6170233602361</c:v>
                </c:pt>
                <c:pt idx="3606">
                  <c:v>4971.3444663487198</c:v>
                </c:pt>
                <c:pt idx="3607">
                  <c:v>4856.9137768707342</c:v>
                </c:pt>
                <c:pt idx="3608">
                  <c:v>4891.0906879322765</c:v>
                </c:pt>
                <c:pt idx="3609">
                  <c:v>5201.2238302345795</c:v>
                </c:pt>
                <c:pt idx="3610">
                  <c:v>5504.1174615557702</c:v>
                </c:pt>
                <c:pt idx="3611">
                  <c:v>5212.076277764867</c:v>
                </c:pt>
                <c:pt idx="3612">
                  <c:v>5049.985633484559</c:v>
                </c:pt>
                <c:pt idx="3613">
                  <c:v>4936.0415717688875</c:v>
                </c:pt>
                <c:pt idx="3614">
                  <c:v>4815.7468504619583</c:v>
                </c:pt>
                <c:pt idx="3615">
                  <c:v>4454.3552518345869</c:v>
                </c:pt>
                <c:pt idx="3616">
                  <c:v>4264.9455621937432</c:v>
                </c:pt>
                <c:pt idx="3617">
                  <c:v>4127.1774358762032</c:v>
                </c:pt>
                <c:pt idx="3618">
                  <c:v>4218.9815657450563</c:v>
                </c:pt>
                <c:pt idx="3619">
                  <c:v>4701.6398628635361</c:v>
                </c:pt>
                <c:pt idx="3620">
                  <c:v>5217.0700178074239</c:v>
                </c:pt>
                <c:pt idx="3621">
                  <c:v>4708.4658996676271</c:v>
                </c:pt>
                <c:pt idx="3622">
                  <c:v>5282.2549152184156</c:v>
                </c:pt>
                <c:pt idx="3623">
                  <c:v>4762.8197726300232</c:v>
                </c:pt>
                <c:pt idx="3624">
                  <c:v>4477.342133072395</c:v>
                </c:pt>
                <c:pt idx="3625">
                  <c:v>4275.6068883067292</c:v>
                </c:pt>
                <c:pt idx="3626">
                  <c:v>4436.3578177218096</c:v>
                </c:pt>
                <c:pt idx="3627">
                  <c:v>4343.1447499523692</c:v>
                </c:pt>
                <c:pt idx="3628">
                  <c:v>4345.0219849848881</c:v>
                </c:pt>
                <c:pt idx="3629">
                  <c:v>4278.4133952351231</c:v>
                </c:pt>
                <c:pt idx="3630">
                  <c:v>4262.133805233444</c:v>
                </c:pt>
                <c:pt idx="3631">
                  <c:v>4306.6205619516404</c:v>
                </c:pt>
                <c:pt idx="3632">
                  <c:v>4253.9668787697592</c:v>
                </c:pt>
                <c:pt idx="3633">
                  <c:v>4488.2280791178146</c:v>
                </c:pt>
                <c:pt idx="3634">
                  <c:v>4345.6217554081159</c:v>
                </c:pt>
                <c:pt idx="3635">
                  <c:v>4416.5283288381834</c:v>
                </c:pt>
                <c:pt idx="3636">
                  <c:v>4476.257192195364</c:v>
                </c:pt>
                <c:pt idx="3637">
                  <c:v>4697.7258162227945</c:v>
                </c:pt>
                <c:pt idx="3638">
                  <c:v>4935.585355618924</c:v>
                </c:pt>
                <c:pt idx="3639">
                  <c:v>4625.2534107317542</c:v>
                </c:pt>
                <c:pt idx="3640">
                  <c:v>4343.90610107474</c:v>
                </c:pt>
                <c:pt idx="3641">
                  <c:v>4210.0160435615553</c:v>
                </c:pt>
                <c:pt idx="3642">
                  <c:v>4000.2636176578226</c:v>
                </c:pt>
                <c:pt idx="3643">
                  <c:v>3812.0459771745559</c:v>
                </c:pt>
                <c:pt idx="3644">
                  <c:v>4019.3688193981511</c:v>
                </c:pt>
                <c:pt idx="3645">
                  <c:v>4023.9084017384175</c:v>
                </c:pt>
                <c:pt idx="3646">
                  <c:v>3767.8796319651656</c:v>
                </c:pt>
                <c:pt idx="3647">
                  <c:v>3631.7998924507738</c:v>
                </c:pt>
                <c:pt idx="3648">
                  <c:v>3637.4305399212544</c:v>
                </c:pt>
                <c:pt idx="3649">
                  <c:v>3631.5244179931842</c:v>
                </c:pt>
                <c:pt idx="3650">
                  <c:v>3698.241017270067</c:v>
                </c:pt>
                <c:pt idx="3651">
                  <c:v>3797.6796038577763</c:v>
                </c:pt>
                <c:pt idx="3652">
                  <c:v>3669.264324881522</c:v>
                </c:pt>
                <c:pt idx="3653">
                  <c:v>3665.1745492596883</c:v>
                </c:pt>
                <c:pt idx="3654">
                  <c:v>3584.7851618747441</c:v>
                </c:pt>
                <c:pt idx="3655">
                  <c:v>3567.7549235022052</c:v>
                </c:pt>
                <c:pt idx="3656">
                  <c:v>3517.6396852498979</c:v>
                </c:pt>
                <c:pt idx="3657">
                  <c:v>3952.674869750464</c:v>
                </c:pt>
                <c:pt idx="3658">
                  <c:v>4078.5553208952974</c:v>
                </c:pt>
                <c:pt idx="3659">
                  <c:v>4166.4523145275571</c:v>
                </c:pt>
                <c:pt idx="3660">
                  <c:v>4306.3139837644949</c:v>
                </c:pt>
                <c:pt idx="3661">
                  <c:v>5594.5596325941215</c:v>
                </c:pt>
                <c:pt idx="3662">
                  <c:v>6705.7663287271298</c:v>
                </c:pt>
                <c:pt idx="3663">
                  <c:v>5663.8023649200513</c:v>
                </c:pt>
                <c:pt idx="3664">
                  <c:v>5777.3155466988719</c:v>
                </c:pt>
                <c:pt idx="3665">
                  <c:v>5040.3287176351632</c:v>
                </c:pt>
                <c:pt idx="3666">
                  <c:v>5203.9903356611103</c:v>
                </c:pt>
                <c:pt idx="3667">
                  <c:v>5916.5904460096117</c:v>
                </c:pt>
                <c:pt idx="3668">
                  <c:v>5773.8982337734642</c:v>
                </c:pt>
                <c:pt idx="3669">
                  <c:v>5826.6904435843417</c:v>
                </c:pt>
                <c:pt idx="3670">
                  <c:v>6243.6485417097338</c:v>
                </c:pt>
                <c:pt idx="3671">
                  <c:v>7307.2159370203935</c:v>
                </c:pt>
                <c:pt idx="3672">
                  <c:v>6919.838144700534</c:v>
                </c:pt>
                <c:pt idx="3673">
                  <c:v>7695.8068805268003</c:v>
                </c:pt>
                <c:pt idx="3674">
                  <c:v>8063.0800394591843</c:v>
                </c:pt>
                <c:pt idx="3675">
                  <c:v>7278.8262586426426</c:v>
                </c:pt>
                <c:pt idx="3676">
                  <c:v>6800.8931716291045</c:v>
                </c:pt>
                <c:pt idx="3677">
                  <c:v>6380.0974721404582</c:v>
                </c:pt>
                <c:pt idx="3678">
                  <c:v>6481.0573901010939</c:v>
                </c:pt>
                <c:pt idx="3679">
                  <c:v>6328.5509224828884</c:v>
                </c:pt>
                <c:pt idx="3680">
                  <c:v>5974.1690584493008</c:v>
                </c:pt>
                <c:pt idx="3681">
                  <c:v>5076.3864327384154</c:v>
                </c:pt>
                <c:pt idx="3682">
                  <c:v>5018.4800436132118</c:v>
                </c:pt>
                <c:pt idx="3683">
                  <c:v>5223.0826725587167</c:v>
                </c:pt>
                <c:pt idx="3684">
                  <c:v>6091.7786442831166</c:v>
                </c:pt>
                <c:pt idx="3685">
                  <c:v>6200.7196617501495</c:v>
                </c:pt>
                <c:pt idx="3686">
                  <c:v>6535.7869698976074</c:v>
                </c:pt>
                <c:pt idx="3687">
                  <c:v>6484.7828352761026</c:v>
                </c:pt>
                <c:pt idx="3688">
                  <c:v>5846.7822027372877</c:v>
                </c:pt>
                <c:pt idx="3689">
                  <c:v>6543.1838337779091</c:v>
                </c:pt>
                <c:pt idx="3690">
                  <c:v>7246.8882814954641</c:v>
                </c:pt>
                <c:pt idx="3691">
                  <c:v>6893.6785395968454</c:v>
                </c:pt>
                <c:pt idx="3692">
                  <c:v>7140.3576149931223</c:v>
                </c:pt>
                <c:pt idx="3693">
                  <c:v>6208.8016226292957</c:v>
                </c:pt>
                <c:pt idx="3694">
                  <c:v>5955.151868785696</c:v>
                </c:pt>
                <c:pt idx="3695">
                  <c:v>5556.1312330602887</c:v>
                </c:pt>
                <c:pt idx="3696">
                  <c:v>5769.3614166307889</c:v>
                </c:pt>
                <c:pt idx="3697">
                  <c:v>5474.1034530132329</c:v>
                </c:pt>
                <c:pt idx="3698">
                  <c:v>4899.8826058575569</c:v>
                </c:pt>
                <c:pt idx="3699">
                  <c:v>6119.7860991841171</c:v>
                </c:pt>
                <c:pt idx="3700">
                  <c:v>6421.8977885775812</c:v>
                </c:pt>
                <c:pt idx="3701">
                  <c:v>7296.3975400596273</c:v>
                </c:pt>
                <c:pt idx="3702">
                  <c:v>7185.0979266020695</c:v>
                </c:pt>
                <c:pt idx="3703">
                  <c:v>7129.2160965041103</c:v>
                </c:pt>
                <c:pt idx="3704">
                  <c:v>6968.5131078017548</c:v>
                </c:pt>
                <c:pt idx="3705">
                  <c:v>6833.2074393427156</c:v>
                </c:pt>
                <c:pt idx="3706">
                  <c:v>7369.4318526318739</c:v>
                </c:pt>
                <c:pt idx="3707">
                  <c:v>8226.7272689217334</c:v>
                </c:pt>
                <c:pt idx="3708">
                  <c:v>8146.5216180774514</c:v>
                </c:pt>
                <c:pt idx="3709">
                  <c:v>8145.3721773559964</c:v>
                </c:pt>
                <c:pt idx="3710">
                  <c:v>9004.5153666449623</c:v>
                </c:pt>
                <c:pt idx="3711">
                  <c:v>9919.8938919024113</c:v>
                </c:pt>
                <c:pt idx="3712">
                  <c:v>11059.890963870632</c:v>
                </c:pt>
                <c:pt idx="3713">
                  <c:v>9839.1950875374423</c:v>
                </c:pt>
                <c:pt idx="3714">
                  <c:v>10553.26567237677</c:v>
                </c:pt>
                <c:pt idx="3715">
                  <c:v>10523.336929971501</c:v>
                </c:pt>
                <c:pt idx="3716">
                  <c:v>9746.4889965034654</c:v>
                </c:pt>
                <c:pt idx="3717">
                  <c:v>9200.2065086257644</c:v>
                </c:pt>
                <c:pt idx="3718">
                  <c:v>9838.5541451727659</c:v>
                </c:pt>
                <c:pt idx="3719">
                  <c:v>8333.4016611254756</c:v>
                </c:pt>
                <c:pt idx="3720">
                  <c:v>7841.2533244919887</c:v>
                </c:pt>
                <c:pt idx="3721">
                  <c:v>7663.0515618820882</c:v>
                </c:pt>
                <c:pt idx="3722">
                  <c:v>7269.3602439525175</c:v>
                </c:pt>
                <c:pt idx="3723">
                  <c:v>7137.1928457246067</c:v>
                </c:pt>
                <c:pt idx="3724">
                  <c:v>6652.4546257871125</c:v>
                </c:pt>
                <c:pt idx="3725">
                  <c:v>6658.1147547303908</c:v>
                </c:pt>
                <c:pt idx="3726">
                  <c:v>6147.3757106576222</c:v>
                </c:pt>
                <c:pt idx="3727">
                  <c:v>6284.9065422683489</c:v>
                </c:pt>
                <c:pt idx="3728">
                  <c:v>6195.0515146082716</c:v>
                </c:pt>
                <c:pt idx="3729">
                  <c:v>5931.1583269186567</c:v>
                </c:pt>
                <c:pt idx="3730">
                  <c:v>7047.978524427057</c:v>
                </c:pt>
                <c:pt idx="3731">
                  <c:v>6848.8499605673896</c:v>
                </c:pt>
                <c:pt idx="3732">
                  <c:v>6421.6853820710876</c:v>
                </c:pt>
                <c:pt idx="3733">
                  <c:v>5863.0932672671852</c:v>
                </c:pt>
                <c:pt idx="3734">
                  <c:v>6407.9846207949577</c:v>
                </c:pt>
                <c:pt idx="3735">
                  <c:v>6321.6475034885361</c:v>
                </c:pt>
                <c:pt idx="3736">
                  <c:v>5775.7804329796008</c:v>
                </c:pt>
                <c:pt idx="3737">
                  <c:v>5328.9251387630111</c:v>
                </c:pt>
                <c:pt idx="3738">
                  <c:v>5183.7579668642802</c:v>
                </c:pt>
                <c:pt idx="3739">
                  <c:v>4865.8105687623274</c:v>
                </c:pt>
                <c:pt idx="3740">
                  <c:v>4799.2568883487966</c:v>
                </c:pt>
                <c:pt idx="3741">
                  <c:v>4719.1061156233982</c:v>
                </c:pt>
                <c:pt idx="3742">
                  <c:v>5056.4858055450832</c:v>
                </c:pt>
                <c:pt idx="3743">
                  <c:v>4986.0783183008489</c:v>
                </c:pt>
                <c:pt idx="3744">
                  <c:v>4822.315604877459</c:v>
                </c:pt>
                <c:pt idx="3745">
                  <c:v>4661.821668594107</c:v>
                </c:pt>
                <c:pt idx="3746">
                  <c:v>4610.9658569744797</c:v>
                </c:pt>
                <c:pt idx="3747">
                  <c:v>4732.8744608253373</c:v>
                </c:pt>
                <c:pt idx="3748">
                  <c:v>4484.4119775895979</c:v>
                </c:pt>
                <c:pt idx="3749">
                  <c:v>4429.2708206807729</c:v>
                </c:pt>
                <c:pt idx="3750">
                  <c:v>4146.5572045220415</c:v>
                </c:pt>
                <c:pt idx="3751">
                  <c:v>4273.4849495521221</c:v>
                </c:pt>
                <c:pt idx="3752">
                  <c:v>3922.5399252873135</c:v>
                </c:pt>
                <c:pt idx="3753">
                  <c:v>4024.436106225905</c:v>
                </c:pt>
                <c:pt idx="3754">
                  <c:v>4111.3033732466265</c:v>
                </c:pt>
                <c:pt idx="3755">
                  <c:v>4158.4951634515492</c:v>
                </c:pt>
                <c:pt idx="3756">
                  <c:v>4120.229138061969</c:v>
                </c:pt>
                <c:pt idx="3757">
                  <c:v>3762.1241165226552</c:v>
                </c:pt>
                <c:pt idx="3758">
                  <c:v>3971.3721690637453</c:v>
                </c:pt>
                <c:pt idx="3759">
                  <c:v>3941.7126522212934</c:v>
                </c:pt>
                <c:pt idx="3760">
                  <c:v>4197.0143217508976</c:v>
                </c:pt>
                <c:pt idx="3761">
                  <c:v>4554.8499776097433</c:v>
                </c:pt>
                <c:pt idx="3762">
                  <c:v>4658.8527867487328</c:v>
                </c:pt>
                <c:pt idx="3763">
                  <c:v>3915.6937723483475</c:v>
                </c:pt>
                <c:pt idx="3764">
                  <c:v>3719.0099522704518</c:v>
                </c:pt>
                <c:pt idx="3765">
                  <c:v>3626.8562712720786</c:v>
                </c:pt>
                <c:pt idx="3766">
                  <c:v>3495.5802778607517</c:v>
                </c:pt>
                <c:pt idx="3767">
                  <c:v>3375.4504847088415</c:v>
                </c:pt>
                <c:pt idx="3768">
                  <c:v>3369.5348887782743</c:v>
                </c:pt>
                <c:pt idx="3769">
                  <c:v>3463.4909201714017</c:v>
                </c:pt>
                <c:pt idx="3770">
                  <c:v>3486.8619924592358</c:v>
                </c:pt>
                <c:pt idx="3771">
                  <c:v>3421.5371361443581</c:v>
                </c:pt>
                <c:pt idx="3772">
                  <c:v>4176.9606094659766</c:v>
                </c:pt>
                <c:pt idx="3773">
                  <c:v>4194.2710671545037</c:v>
                </c:pt>
                <c:pt idx="3774">
                  <c:v>3814.8732760544576</c:v>
                </c:pt>
                <c:pt idx="3775">
                  <c:v>3867.3427354331093</c:v>
                </c:pt>
                <c:pt idx="3776">
                  <c:v>3731.4442651455197</c:v>
                </c:pt>
                <c:pt idx="3777">
                  <c:v>3492.7398243182492</c:v>
                </c:pt>
                <c:pt idx="3778">
                  <c:v>3357.5401598981384</c:v>
                </c:pt>
                <c:pt idx="3779">
                  <c:v>3322.6634300133492</c:v>
                </c:pt>
                <c:pt idx="3780">
                  <c:v>3394.0862670818678</c:v>
                </c:pt>
                <c:pt idx="3781">
                  <c:v>3330.2992683571119</c:v>
                </c:pt>
                <c:pt idx="3782">
                  <c:v>3199.7271651173373</c:v>
                </c:pt>
                <c:pt idx="3783">
                  <c:v>3164.9529744612664</c:v>
                </c:pt>
                <c:pt idx="3784">
                  <c:v>3391.2635168020961</c:v>
                </c:pt>
                <c:pt idx="3785">
                  <c:v>3199.6509646571958</c:v>
                </c:pt>
                <c:pt idx="3786">
                  <c:v>3068.5068483876594</c:v>
                </c:pt>
                <c:pt idx="3787">
                  <c:v>2787.299649743024</c:v>
                </c:pt>
                <c:pt idx="3788">
                  <c:v>2724.4202693894181</c:v>
                </c:pt>
                <c:pt idx="3789">
                  <c:v>2689.1785634132702</c:v>
                </c:pt>
                <c:pt idx="3790">
                  <c:v>2703.5160136743366</c:v>
                </c:pt>
                <c:pt idx="3791">
                  <c:v>2632.0875377990014</c:v>
                </c:pt>
                <c:pt idx="3792">
                  <c:v>2580.4711796638794</c:v>
                </c:pt>
                <c:pt idx="3793">
                  <c:v>2544.6312944181072</c:v>
                </c:pt>
                <c:pt idx="3794">
                  <c:v>2632.8763614353729</c:v>
                </c:pt>
                <c:pt idx="3795">
                  <c:v>2713.8097402615308</c:v>
                </c:pt>
                <c:pt idx="3796">
                  <c:v>2617.1215263148529</c:v>
                </c:pt>
                <c:pt idx="3797">
                  <c:v>2655.3588531407968</c:v>
                </c:pt>
                <c:pt idx="3798">
                  <c:v>2660.9966354587646</c:v>
                </c:pt>
                <c:pt idx="3799">
                  <c:v>2818.6961247586169</c:v>
                </c:pt>
                <c:pt idx="3800">
                  <c:v>2919.3783642810904</c:v>
                </c:pt>
                <c:pt idx="3801">
                  <c:v>2587.673305098218</c:v>
                </c:pt>
                <c:pt idx="3802">
                  <c:v>2895.3926355214244</c:v>
                </c:pt>
                <c:pt idx="3803">
                  <c:v>3896.6941467937331</c:v>
                </c:pt>
                <c:pt idx="3804">
                  <c:v>3629.4936373575651</c:v>
                </c:pt>
                <c:pt idx="3805">
                  <c:v>3684.7338431412231</c:v>
                </c:pt>
                <c:pt idx="3806">
                  <c:v>3199.7352229397388</c:v>
                </c:pt>
                <c:pt idx="3807">
                  <c:v>4028.5990538131791</c:v>
                </c:pt>
                <c:pt idx="3808">
                  <c:v>3598.6627341722938</c:v>
                </c:pt>
                <c:pt idx="3809">
                  <c:v>3296.1428965945456</c:v>
                </c:pt>
                <c:pt idx="3810">
                  <c:v>3045.3378577965395</c:v>
                </c:pt>
                <c:pt idx="3811">
                  <c:v>3095.9533427405272</c:v>
                </c:pt>
                <c:pt idx="3812">
                  <c:v>3183.1330808626708</c:v>
                </c:pt>
                <c:pt idx="3813">
                  <c:v>2880.5151439702745</c:v>
                </c:pt>
                <c:pt idx="3814">
                  <c:v>2781.6106325039113</c:v>
                </c:pt>
                <c:pt idx="3815">
                  <c:v>3226.8508995073348</c:v>
                </c:pt>
                <c:pt idx="3816">
                  <c:v>3027.4177642648797</c:v>
                </c:pt>
                <c:pt idx="3817">
                  <c:v>3210.0250267014922</c:v>
                </c:pt>
                <c:pt idx="3818">
                  <c:v>3366.6225571125278</c:v>
                </c:pt>
                <c:pt idx="3819">
                  <c:v>3254.0292775072789</c:v>
                </c:pt>
                <c:pt idx="3820">
                  <c:v>3497.5649765552675</c:v>
                </c:pt>
                <c:pt idx="3821">
                  <c:v>3617.8233732852036</c:v>
                </c:pt>
                <c:pt idx="3822">
                  <c:v>3166.8136726114903</c:v>
                </c:pt>
                <c:pt idx="3823">
                  <c:v>3023.2287460308157</c:v>
                </c:pt>
                <c:pt idx="3824">
                  <c:v>2910.0495580045113</c:v>
                </c:pt>
                <c:pt idx="3825">
                  <c:v>2946.6682619578883</c:v>
                </c:pt>
                <c:pt idx="3826">
                  <c:v>2901.841382128152</c:v>
                </c:pt>
                <c:pt idx="3827">
                  <c:v>2911.2892350525894</c:v>
                </c:pt>
                <c:pt idx="3828">
                  <c:v>2890.7630135641584</c:v>
                </c:pt>
                <c:pt idx="3829">
                  <c:v>2892.3225378392249</c:v>
                </c:pt>
                <c:pt idx="3830">
                  <c:v>2799.7972397399603</c:v>
                </c:pt>
                <c:pt idx="3831">
                  <c:v>2730.1572837456638</c:v>
                </c:pt>
                <c:pt idx="3832">
                  <c:v>2694.8982507552446</c:v>
                </c:pt>
                <c:pt idx="3833">
                  <c:v>2515.2433715135421</c:v>
                </c:pt>
                <c:pt idx="3834">
                  <c:v>2521.4176836256779</c:v>
                </c:pt>
                <c:pt idx="3835">
                  <c:v>2640.2141650852514</c:v>
                </c:pt>
                <c:pt idx="3836">
                  <c:v>2609.0736993448791</c:v>
                </c:pt>
                <c:pt idx="3837">
                  <c:v>2745.1160956509693</c:v>
                </c:pt>
                <c:pt idx="3838">
                  <c:v>2672.8828655023149</c:v>
                </c:pt>
                <c:pt idx="3839">
                  <c:v>2609.0529608439083</c:v>
                </c:pt>
                <c:pt idx="3840">
                  <c:v>2526.1967761950623</c:v>
                </c:pt>
                <c:pt idx="3841">
                  <c:v>2257.21990357301</c:v>
                </c:pt>
                <c:pt idx="3842">
                  <c:v>2082.2328775188398</c:v>
                </c:pt>
                <c:pt idx="3843">
                  <c:v>2092.5252139475383</c:v>
                </c:pt>
                <c:pt idx="3844">
                  <c:v>2094.3272090853388</c:v>
                </c:pt>
                <c:pt idx="3845">
                  <c:v>2160.3352258330315</c:v>
                </c:pt>
                <c:pt idx="3846">
                  <c:v>2203.3493543122631</c:v>
                </c:pt>
                <c:pt idx="3847">
                  <c:v>2066.3687879285158</c:v>
                </c:pt>
                <c:pt idx="3848">
                  <c:v>2014.2407237825755</c:v>
                </c:pt>
                <c:pt idx="3849">
                  <c:v>1932.9191730526557</c:v>
                </c:pt>
                <c:pt idx="3850">
                  <c:v>1928.3087604183427</c:v>
                </c:pt>
                <c:pt idx="3851">
                  <c:v>1906.9031450179557</c:v>
                </c:pt>
                <c:pt idx="3852">
                  <c:v>2009.9204272949828</c:v>
                </c:pt>
                <c:pt idx="3853">
                  <c:v>1990.0043236695562</c:v>
                </c:pt>
                <c:pt idx="3854">
                  <c:v>2011.4835341794508</c:v>
                </c:pt>
                <c:pt idx="3855">
                  <c:v>1951.3314348433826</c:v>
                </c:pt>
                <c:pt idx="3856">
                  <c:v>1820.2209951268128</c:v>
                </c:pt>
                <c:pt idx="3857">
                  <c:v>1716.1181597043621</c:v>
                </c:pt>
                <c:pt idx="3858">
                  <c:v>1835.5195612813104</c:v>
                </c:pt>
                <c:pt idx="3859">
                  <c:v>1733.1346251254099</c:v>
                </c:pt>
                <c:pt idx="3860">
                  <c:v>1757.2620329883832</c:v>
                </c:pt>
                <c:pt idx="3861">
                  <c:v>1855.7296729237025</c:v>
                </c:pt>
                <c:pt idx="3862">
                  <c:v>2024.8551313713151</c:v>
                </c:pt>
                <c:pt idx="3863">
                  <c:v>2340.0682663256312</c:v>
                </c:pt>
                <c:pt idx="3864">
                  <c:v>2448.4946939785559</c:v>
                </c:pt>
                <c:pt idx="3865">
                  <c:v>3057.7216165142113</c:v>
                </c:pt>
                <c:pt idx="3866">
                  <c:v>2778.5166942302985</c:v>
                </c:pt>
                <c:pt idx="3867">
                  <c:v>2764.812466025036</c:v>
                </c:pt>
                <c:pt idx="3868">
                  <c:v>2437.634043728498</c:v>
                </c:pt>
                <c:pt idx="3869">
                  <c:v>2535.0679943429977</c:v>
                </c:pt>
                <c:pt idx="3870">
                  <c:v>2968.9906511878398</c:v>
                </c:pt>
                <c:pt idx="3871">
                  <c:v>2577.113059868484</c:v>
                </c:pt>
                <c:pt idx="3872">
                  <c:v>3215.2967671969541</c:v>
                </c:pt>
                <c:pt idx="3873">
                  <c:v>3092.3098405906194</c:v>
                </c:pt>
                <c:pt idx="3874">
                  <c:v>2756.8159593675268</c:v>
                </c:pt>
                <c:pt idx="3875">
                  <c:v>2332.3689257041069</c:v>
                </c:pt>
                <c:pt idx="3876">
                  <c:v>2448.9300886984065</c:v>
                </c:pt>
                <c:pt idx="3877">
                  <c:v>2222.5580310894757</c:v>
                </c:pt>
                <c:pt idx="3878">
                  <c:v>2281.628004711496</c:v>
                </c:pt>
                <c:pt idx="3879">
                  <c:v>2918.5009842177024</c:v>
                </c:pt>
                <c:pt idx="3880">
                  <c:v>2745.2310777757307</c:v>
                </c:pt>
                <c:pt idx="3881">
                  <c:v>2807.1038982906157</c:v>
                </c:pt>
                <c:pt idx="3882">
                  <c:v>2726.1830484929019</c:v>
                </c:pt>
                <c:pt idx="3883">
                  <c:v>2440.8023250408937</c:v>
                </c:pt>
                <c:pt idx="3884">
                  <c:v>2485.5803199954212</c:v>
                </c:pt>
                <c:pt idx="3885">
                  <c:v>2685.9532099830794</c:v>
                </c:pt>
                <c:pt idx="3886">
                  <c:v>2376.6892218451876</c:v>
                </c:pt>
                <c:pt idx="3887">
                  <c:v>2158.5144293175308</c:v>
                </c:pt>
                <c:pt idx="3888">
                  <c:v>2056.7895762933549</c:v>
                </c:pt>
                <c:pt idx="3889">
                  <c:v>2013.0426731765833</c:v>
                </c:pt>
                <c:pt idx="3890">
                  <c:v>2028.0254789524363</c:v>
                </c:pt>
                <c:pt idx="3891">
                  <c:v>1941.2359021573807</c:v>
                </c:pt>
                <c:pt idx="3892">
                  <c:v>1823.1583608191931</c:v>
                </c:pt>
                <c:pt idx="3893">
                  <c:v>1788.4504254294134</c:v>
                </c:pt>
                <c:pt idx="3894">
                  <c:v>1852.5434379869439</c:v>
                </c:pt>
                <c:pt idx="3895">
                  <c:v>1835.1582889062347</c:v>
                </c:pt>
                <c:pt idx="3896">
                  <c:v>1714.9616598953248</c:v>
                </c:pt>
                <c:pt idx="3897">
                  <c:v>1659.0099846206033</c:v>
                </c:pt>
                <c:pt idx="3898">
                  <c:v>1811.1330062021982</c:v>
                </c:pt>
                <c:pt idx="3899">
                  <c:v>1780.5064633975148</c:v>
                </c:pt>
                <c:pt idx="3900">
                  <c:v>1945.4961025733048</c:v>
                </c:pt>
                <c:pt idx="3901">
                  <c:v>1856.538140386403</c:v>
                </c:pt>
                <c:pt idx="3902">
                  <c:v>1888.4982387039981</c:v>
                </c:pt>
                <c:pt idx="3903">
                  <c:v>2022.8660571228165</c:v>
                </c:pt>
                <c:pt idx="3904">
                  <c:v>1879.6229943200919</c:v>
                </c:pt>
                <c:pt idx="3905">
                  <c:v>2034.6145264924155</c:v>
                </c:pt>
                <c:pt idx="3906">
                  <c:v>2318.2588430069723</c:v>
                </c:pt>
                <c:pt idx="3907">
                  <c:v>2190.9091275933465</c:v>
                </c:pt>
                <c:pt idx="3908">
                  <c:v>1926.4847519576879</c:v>
                </c:pt>
                <c:pt idx="3909">
                  <c:v>1950.6841643493626</c:v>
                </c:pt>
                <c:pt idx="3910">
                  <c:v>2230.5013667434018</c:v>
                </c:pt>
                <c:pt idx="3911">
                  <c:v>2086.2907125322117</c:v>
                </c:pt>
                <c:pt idx="3912">
                  <c:v>1975.6820248666788</c:v>
                </c:pt>
                <c:pt idx="3913">
                  <c:v>1728.3895360947704</c:v>
                </c:pt>
                <c:pt idx="3914">
                  <c:v>1635.5514267502931</c:v>
                </c:pt>
                <c:pt idx="3915">
                  <c:v>1523.6127052007948</c:v>
                </c:pt>
                <c:pt idx="3916">
                  <c:v>1492.814366196405</c:v>
                </c:pt>
                <c:pt idx="3917">
                  <c:v>1469.1881046247267</c:v>
                </c:pt>
                <c:pt idx="3918">
                  <c:v>1468.6570837301033</c:v>
                </c:pt>
                <c:pt idx="3919">
                  <c:v>1398.3100892373611</c:v>
                </c:pt>
                <c:pt idx="3920">
                  <c:v>1430.2288283623022</c:v>
                </c:pt>
                <c:pt idx="3921">
                  <c:v>1416.3024719129739</c:v>
                </c:pt>
                <c:pt idx="3922">
                  <c:v>1363.3823800314992</c:v>
                </c:pt>
                <c:pt idx="3923">
                  <c:v>1277.287273862275</c:v>
                </c:pt>
                <c:pt idx="3924">
                  <c:v>1296.1027484334707</c:v>
                </c:pt>
                <c:pt idx="3925">
                  <c:v>1301.9137069819433</c:v>
                </c:pt>
                <c:pt idx="3926">
                  <c:v>1237.0997254821677</c:v>
                </c:pt>
                <c:pt idx="3927">
                  <c:v>1291.9737176107221</c:v>
                </c:pt>
                <c:pt idx="3928">
                  <c:v>1156.3790760839172</c:v>
                </c:pt>
                <c:pt idx="3929">
                  <c:v>1161.1787956709127</c:v>
                </c:pt>
                <c:pt idx="3930">
                  <c:v>1197.8316456631494</c:v>
                </c:pt>
                <c:pt idx="3931">
                  <c:v>1205.954482803485</c:v>
                </c:pt>
                <c:pt idx="3932">
                  <c:v>1181.1184011325834</c:v>
                </c:pt>
                <c:pt idx="3933">
                  <c:v>1129.1036789663665</c:v>
                </c:pt>
                <c:pt idx="3934">
                  <c:v>1123.7570904472366</c:v>
                </c:pt>
                <c:pt idx="3935">
                  <c:v>1087.1320036919421</c:v>
                </c:pt>
                <c:pt idx="3936">
                  <c:v>1096.0474415517638</c:v>
                </c:pt>
                <c:pt idx="3937">
                  <c:v>1076.5702722509441</c:v>
                </c:pt>
                <c:pt idx="3938">
                  <c:v>980.12755581247256</c:v>
                </c:pt>
                <c:pt idx="3939">
                  <c:v>976.62837252397514</c:v>
                </c:pt>
                <c:pt idx="3940">
                  <c:v>992.8030866349776</c:v>
                </c:pt>
                <c:pt idx="3941">
                  <c:v>1015.5147294293406</c:v>
                </c:pt>
                <c:pt idx="3942">
                  <c:v>1030.7993734142849</c:v>
                </c:pt>
                <c:pt idx="3943">
                  <c:v>968.01471714719594</c:v>
                </c:pt>
                <c:pt idx="3944">
                  <c:v>879.33297276630208</c:v>
                </c:pt>
                <c:pt idx="3945">
                  <c:v>857.81092208333064</c:v>
                </c:pt>
                <c:pt idx="3946">
                  <c:v>842.62228064858937</c:v>
                </c:pt>
                <c:pt idx="3947">
                  <c:v>873.27599464261959</c:v>
                </c:pt>
                <c:pt idx="3948">
                  <c:v>969.98863553633248</c:v>
                </c:pt>
                <c:pt idx="3949">
                  <c:v>1088.9991419739169</c:v>
                </c:pt>
                <c:pt idx="3950">
                  <c:v>975.05883186983169</c:v>
                </c:pt>
                <c:pt idx="3951">
                  <c:v>960.69641381777001</c:v>
                </c:pt>
                <c:pt idx="3952">
                  <c:v>891.00078486302255</c:v>
                </c:pt>
                <c:pt idx="3953">
                  <c:v>977.45027272459288</c:v>
                </c:pt>
                <c:pt idx="3954">
                  <c:v>983.99627822691957</c:v>
                </c:pt>
                <c:pt idx="3955">
                  <c:v>942.77657453498989</c:v>
                </c:pt>
                <c:pt idx="3956">
                  <c:v>837.97262660636954</c:v>
                </c:pt>
                <c:pt idx="3957">
                  <c:v>766.20959793899647</c:v>
                </c:pt>
                <c:pt idx="3958">
                  <c:v>727.8129013308187</c:v>
                </c:pt>
                <c:pt idx="3959">
                  <c:v>719.6214417774429</c:v>
                </c:pt>
                <c:pt idx="3960">
                  <c:v>732.1104645379404</c:v>
                </c:pt>
                <c:pt idx="3961">
                  <c:v>704.54151500405351</c:v>
                </c:pt>
                <c:pt idx="3962">
                  <c:v>707.89834732738336</c:v>
                </c:pt>
                <c:pt idx="3963">
                  <c:v>719.91245836006328</c:v>
                </c:pt>
                <c:pt idx="3964">
                  <c:v>705.89586847762189</c:v>
                </c:pt>
                <c:pt idx="3965">
                  <c:v>702.29401745461075</c:v>
                </c:pt>
                <c:pt idx="3966">
                  <c:v>739.96647211517779</c:v>
                </c:pt>
                <c:pt idx="3967">
                  <c:v>792.04248165571391</c:v>
                </c:pt>
                <c:pt idx="3968">
                  <c:v>723.12524987033942</c:v>
                </c:pt>
                <c:pt idx="3969">
                  <c:v>665.07199280900466</c:v>
                </c:pt>
                <c:pt idx="3970">
                  <c:v>729.11593262900055</c:v>
                </c:pt>
                <c:pt idx="3971">
                  <c:v>718.2598090406351</c:v>
                </c:pt>
                <c:pt idx="3972">
                  <c:v>706.75256517154139</c:v>
                </c:pt>
                <c:pt idx="3973">
                  <c:v>669.59865896995677</c:v>
                </c:pt>
                <c:pt idx="3974">
                  <c:v>632.76147709286965</c:v>
                </c:pt>
                <c:pt idx="3975">
                  <c:v>626.78230848050475</c:v>
                </c:pt>
                <c:pt idx="3976">
                  <c:v>591.87188078567215</c:v>
                </c:pt>
                <c:pt idx="3977">
                  <c:v>587.09460923929703</c:v>
                </c:pt>
                <c:pt idx="3978">
                  <c:v>581.04443703466256</c:v>
                </c:pt>
                <c:pt idx="3979">
                  <c:v>550.19412450069251</c:v>
                </c:pt>
                <c:pt idx="3980">
                  <c:v>553.86942099527096</c:v>
                </c:pt>
                <c:pt idx="3981">
                  <c:v>564.22031124078956</c:v>
                </c:pt>
                <c:pt idx="3982">
                  <c:v>568.6701923000262</c:v>
                </c:pt>
                <c:pt idx="3983">
                  <c:v>567.22097821045395</c:v>
                </c:pt>
                <c:pt idx="3984">
                  <c:v>638.62253013466852</c:v>
                </c:pt>
                <c:pt idx="3985">
                  <c:v>756.17405500033988</c:v>
                </c:pt>
                <c:pt idx="3986">
                  <c:v>678.31356710757041</c:v>
                </c:pt>
                <c:pt idx="3987">
                  <c:v>672.33345117116482</c:v>
                </c:pt>
                <c:pt idx="3988">
                  <c:v>669.91652002382421</c:v>
                </c:pt>
                <c:pt idx="3989">
                  <c:v>806.56766487703715</c:v>
                </c:pt>
                <c:pt idx="3990">
                  <c:v>756.06008796080096</c:v>
                </c:pt>
                <c:pt idx="3991">
                  <c:v>664.59094616154766</c:v>
                </c:pt>
                <c:pt idx="3992">
                  <c:v>625.1195647333368</c:v>
                </c:pt>
                <c:pt idx="3993">
                  <c:v>604.73469441535474</c:v>
                </c:pt>
                <c:pt idx="3994">
                  <c:v>625.30331943956321</c:v>
                </c:pt>
                <c:pt idx="3995">
                  <c:v>612.22150788544673</c:v>
                </c:pt>
                <c:pt idx="3996">
                  <c:v>604.19601872161127</c:v>
                </c:pt>
                <c:pt idx="3997">
                  <c:v>545.53483988841458</c:v>
                </c:pt>
                <c:pt idx="3998">
                  <c:v>568.56669953664095</c:v>
                </c:pt>
                <c:pt idx="3999">
                  <c:v>555.565238215156</c:v>
                </c:pt>
                <c:pt idx="4000">
                  <c:v>576.36939978665112</c:v>
                </c:pt>
                <c:pt idx="4001">
                  <c:v>560.86948242290782</c:v>
                </c:pt>
                <c:pt idx="4002">
                  <c:v>599.21403107906337</c:v>
                </c:pt>
                <c:pt idx="4003">
                  <c:v>677.72321782191216</c:v>
                </c:pt>
                <c:pt idx="4004">
                  <c:v>903.90168000152767</c:v>
                </c:pt>
                <c:pt idx="4005">
                  <c:v>1096.7552922255331</c:v>
                </c:pt>
                <c:pt idx="4006">
                  <c:v>1061.7649626832767</c:v>
                </c:pt>
                <c:pt idx="4007">
                  <c:v>1353.412775856548</c:v>
                </c:pt>
                <c:pt idx="4008">
                  <c:v>1666.2256444555771</c:v>
                </c:pt>
                <c:pt idx="4009">
                  <c:v>1395.3133702465029</c:v>
                </c:pt>
                <c:pt idx="4010">
                  <c:v>1692.8333051361267</c:v>
                </c:pt>
                <c:pt idx="4011">
                  <c:v>1510.5060524681458</c:v>
                </c:pt>
                <c:pt idx="4012">
                  <c:v>2020.9286383742983</c:v>
                </c:pt>
                <c:pt idx="4013">
                  <c:v>2409.3807397700762</c:v>
                </c:pt>
                <c:pt idx="4014">
                  <c:v>3484.087518996299</c:v>
                </c:pt>
                <c:pt idx="4015">
                  <c:v>3075.4823715983825</c:v>
                </c:pt>
                <c:pt idx="4016">
                  <c:v>3817.706719385355</c:v>
                </c:pt>
                <c:pt idx="4017">
                  <c:v>5492.3322640538636</c:v>
                </c:pt>
                <c:pt idx="4018">
                  <c:v>4628.4069725964382</c:v>
                </c:pt>
                <c:pt idx="4019">
                  <c:v>8479.78049376544</c:v>
                </c:pt>
                <c:pt idx="4020">
                  <c:v>7912.9876639962986</c:v>
                </c:pt>
                <c:pt idx="4021">
                  <c:v>11082.367046025707</c:v>
                </c:pt>
                <c:pt idx="4022">
                  <c:v>7702.663542901113</c:v>
                </c:pt>
                <c:pt idx="4023">
                  <c:v>7946.2237438172888</c:v>
                </c:pt>
                <c:pt idx="4024">
                  <c:v>5287.5118182965307</c:v>
                </c:pt>
                <c:pt idx="4025">
                  <c:v>4506.2330729584619</c:v>
                </c:pt>
                <c:pt idx="4026">
                  <c:v>5123.7215259958648</c:v>
                </c:pt>
                <c:pt idx="4027">
                  <c:v>4289.6174041462527</c:v>
                </c:pt>
                <c:pt idx="4028">
                  <c:v>4994.1358789763826</c:v>
                </c:pt>
                <c:pt idx="4029">
                  <c:v>4763.6734306726175</c:v>
                </c:pt>
                <c:pt idx="4030">
                  <c:v>4232.7674620359876</c:v>
                </c:pt>
                <c:pt idx="4031">
                  <c:v>4975.4595415348658</c:v>
                </c:pt>
                <c:pt idx="4032">
                  <c:v>4440.4480099754901</c:v>
                </c:pt>
                <c:pt idx="4033">
                  <c:v>4029.9851740499821</c:v>
                </c:pt>
                <c:pt idx="4034">
                  <c:v>3438.137690774643</c:v>
                </c:pt>
                <c:pt idx="4035">
                  <c:v>3597.2711983632817</c:v>
                </c:pt>
                <c:pt idx="4036">
                  <c:v>3486.9225846100439</c:v>
                </c:pt>
                <c:pt idx="4037">
                  <c:v>3356.8355177102903</c:v>
                </c:pt>
                <c:pt idx="4038">
                  <c:v>3230.2012402858677</c:v>
                </c:pt>
                <c:pt idx="4039">
                  <c:v>2686.2991150428761</c:v>
                </c:pt>
                <c:pt idx="4040">
                  <c:v>3134.9840226467727</c:v>
                </c:pt>
                <c:pt idx="4041">
                  <c:v>3184.6750536274908</c:v>
                </c:pt>
                <c:pt idx="4042">
                  <c:v>2893.9605679929955</c:v>
                </c:pt>
                <c:pt idx="4043">
                  <c:v>3455.252641844093</c:v>
                </c:pt>
                <c:pt idx="4044">
                  <c:v>4023.0014829966995</c:v>
                </c:pt>
                <c:pt idx="4045">
                  <c:v>3642.7866069861952</c:v>
                </c:pt>
                <c:pt idx="4046">
                  <c:v>3610.4098941043894</c:v>
                </c:pt>
                <c:pt idx="4047">
                  <c:v>3247.0396237016748</c:v>
                </c:pt>
                <c:pt idx="4048">
                  <c:v>2742.1276300622826</c:v>
                </c:pt>
                <c:pt idx="4049">
                  <c:v>2825.1406237227611</c:v>
                </c:pt>
                <c:pt idx="4050">
                  <c:v>2470.31765914677</c:v>
                </c:pt>
                <c:pt idx="4051">
                  <c:v>2652.522721669126</c:v>
                </c:pt>
                <c:pt idx="4052">
                  <c:v>3111.8159902256839</c:v>
                </c:pt>
                <c:pt idx="4053">
                  <c:v>2973.2941460634825</c:v>
                </c:pt>
                <c:pt idx="4054">
                  <c:v>2726.9123200822714</c:v>
                </c:pt>
                <c:pt idx="4055">
                  <c:v>2775.4802754959228</c:v>
                </c:pt>
                <c:pt idx="4056">
                  <c:v>2586.6016897365557</c:v>
                </c:pt>
                <c:pt idx="4057">
                  <c:v>2222.9627154647992</c:v>
                </c:pt>
                <c:pt idx="4058">
                  <c:v>1922.3682966677777</c:v>
                </c:pt>
                <c:pt idx="4059">
                  <c:v>2259.08655698454</c:v>
                </c:pt>
                <c:pt idx="4060">
                  <c:v>2800.6577351293058</c:v>
                </c:pt>
                <c:pt idx="4061">
                  <c:v>2541.2129942906881</c:v>
                </c:pt>
                <c:pt idx="4062">
                  <c:v>2387.5566726774173</c:v>
                </c:pt>
                <c:pt idx="4063">
                  <c:v>2056.295995803272</c:v>
                </c:pt>
                <c:pt idx="4064">
                  <c:v>2231.7370033775974</c:v>
                </c:pt>
                <c:pt idx="4065">
                  <c:v>2011.9474309957352</c:v>
                </c:pt>
                <c:pt idx="4066">
                  <c:v>2090.6475220803059</c:v>
                </c:pt>
                <c:pt idx="4067">
                  <c:v>2068.0513579932808</c:v>
                </c:pt>
                <c:pt idx="4068">
                  <c:v>2014.5100109316184</c:v>
                </c:pt>
                <c:pt idx="4069">
                  <c:v>1924.9903015013908</c:v>
                </c:pt>
                <c:pt idx="4070">
                  <c:v>2068.7184427607026</c:v>
                </c:pt>
                <c:pt idx="4071">
                  <c:v>1949.851025452303</c:v>
                </c:pt>
                <c:pt idx="4072">
                  <c:v>1951.4431903338516</c:v>
                </c:pt>
                <c:pt idx="4073">
                  <c:v>1854.4257189616271</c:v>
                </c:pt>
                <c:pt idx="4074">
                  <c:v>1679.3071584789147</c:v>
                </c:pt>
                <c:pt idx="4075">
                  <c:v>1677.4525838073268</c:v>
                </c:pt>
                <c:pt idx="4076">
                  <c:v>1483.531958595805</c:v>
                </c:pt>
                <c:pt idx="4077">
                  <c:v>1548.4816208565724</c:v>
                </c:pt>
                <c:pt idx="4078">
                  <c:v>1699.2812198307693</c:v>
                </c:pt>
                <c:pt idx="4079">
                  <c:v>1646.5349285476952</c:v>
                </c:pt>
                <c:pt idx="4080">
                  <c:v>2775.1169202023138</c:v>
                </c:pt>
                <c:pt idx="4081">
                  <c:v>2418.385967319668</c:v>
                </c:pt>
                <c:pt idx="4082">
                  <c:v>2344.7881388885025</c:v>
                </c:pt>
                <c:pt idx="4083">
                  <c:v>2245.1784204518704</c:v>
                </c:pt>
                <c:pt idx="4084">
                  <c:v>2223.8632215804964</c:v>
                </c:pt>
                <c:pt idx="4085">
                  <c:v>2157.4220901988442</c:v>
                </c:pt>
                <c:pt idx="4086">
                  <c:v>2182.0284648585066</c:v>
                </c:pt>
                <c:pt idx="4087">
                  <c:v>2000.222393217457</c:v>
                </c:pt>
                <c:pt idx="4088">
                  <c:v>1906.0673537818559</c:v>
                </c:pt>
                <c:pt idx="4089">
                  <c:v>2153.2304525913355</c:v>
                </c:pt>
                <c:pt idx="4090">
                  <c:v>2025.6972210197325</c:v>
                </c:pt>
                <c:pt idx="4091">
                  <c:v>2229.4942709814591</c:v>
                </c:pt>
                <c:pt idx="4092">
                  <c:v>2069.7888616864802</c:v>
                </c:pt>
                <c:pt idx="4093">
                  <c:v>1810.3319817181928</c:v>
                </c:pt>
                <c:pt idx="4094">
                  <c:v>1711.6396702997936</c:v>
                </c:pt>
                <c:pt idx="4095">
                  <c:v>1651.7600711656848</c:v>
                </c:pt>
                <c:pt idx="4096">
                  <c:v>1658.1024799277914</c:v>
                </c:pt>
                <c:pt idx="4097">
                  <c:v>1762.2715675070276</c:v>
                </c:pt>
                <c:pt idx="4098">
                  <c:v>1690.0640585934395</c:v>
                </c:pt>
                <c:pt idx="4099">
                  <c:v>1738.689167557098</c:v>
                </c:pt>
                <c:pt idx="4100">
                  <c:v>1642.8258259223469</c:v>
                </c:pt>
                <c:pt idx="4101">
                  <c:v>1923.1496379284899</c:v>
                </c:pt>
                <c:pt idx="4102">
                  <c:v>1738.1418461270307</c:v>
                </c:pt>
                <c:pt idx="4103">
                  <c:v>1634.1701508257318</c:v>
                </c:pt>
                <c:pt idx="4104">
                  <c:v>1586.2874737549912</c:v>
                </c:pt>
                <c:pt idx="4105">
                  <c:v>1468.827028567526</c:v>
                </c:pt>
                <c:pt idx="4106">
                  <c:v>1322.0325473031385</c:v>
                </c:pt>
                <c:pt idx="4107">
                  <c:v>1358.147177271984</c:v>
                </c:pt>
                <c:pt idx="4108">
                  <c:v>1329.8113918455231</c:v>
                </c:pt>
                <c:pt idx="4109">
                  <c:v>1432.6104828017774</c:v>
                </c:pt>
                <c:pt idx="4110">
                  <c:v>1433.4358999665576</c:v>
                </c:pt>
                <c:pt idx="4111">
                  <c:v>1337.3271098512591</c:v>
                </c:pt>
                <c:pt idx="4112">
                  <c:v>1327.6368394908295</c:v>
                </c:pt>
                <c:pt idx="4113">
                  <c:v>1270.2352267722524</c:v>
                </c:pt>
                <c:pt idx="4114">
                  <c:v>1338.4629986752775</c:v>
                </c:pt>
                <c:pt idx="4115">
                  <c:v>1279.1988727346998</c:v>
                </c:pt>
                <c:pt idx="4116">
                  <c:v>1256.9879119104748</c:v>
                </c:pt>
                <c:pt idx="4117">
                  <c:v>1185.9979205397674</c:v>
                </c:pt>
                <c:pt idx="4118">
                  <c:v>1140.2424739336057</c:v>
                </c:pt>
                <c:pt idx="4119">
                  <c:v>1114.6347364867127</c:v>
                </c:pt>
                <c:pt idx="4120">
                  <c:v>1094.1718730856335</c:v>
                </c:pt>
                <c:pt idx="4121">
                  <c:v>1034.9318024826978</c:v>
                </c:pt>
                <c:pt idx="4122">
                  <c:v>1114.7809436402592</c:v>
                </c:pt>
                <c:pt idx="4123">
                  <c:v>1007.0172621711114</c:v>
                </c:pt>
                <c:pt idx="4124">
                  <c:v>1009.1738750406205</c:v>
                </c:pt>
                <c:pt idx="4125">
                  <c:v>1018.0549950919915</c:v>
                </c:pt>
                <c:pt idx="4126">
                  <c:v>927.70519190609468</c:v>
                </c:pt>
                <c:pt idx="4127">
                  <c:v>907.83223925502125</c:v>
                </c:pt>
                <c:pt idx="4128">
                  <c:v>946.71532242761123</c:v>
                </c:pt>
                <c:pt idx="4129">
                  <c:v>925.687152355232</c:v>
                </c:pt>
                <c:pt idx="4130">
                  <c:v>932.41395369778581</c:v>
                </c:pt>
                <c:pt idx="4131">
                  <c:v>933.36067634844449</c:v>
                </c:pt>
                <c:pt idx="4132">
                  <c:v>916.51740648395162</c:v>
                </c:pt>
                <c:pt idx="4133">
                  <c:v>957.91242765614629</c:v>
                </c:pt>
                <c:pt idx="4134">
                  <c:v>1007.0986456060716</c:v>
                </c:pt>
                <c:pt idx="4135">
                  <c:v>1001.2946923954786</c:v>
                </c:pt>
                <c:pt idx="4136">
                  <c:v>1096.2730042130943</c:v>
                </c:pt>
                <c:pt idx="4137">
                  <c:v>1146.0759621330105</c:v>
                </c:pt>
                <c:pt idx="4138">
                  <c:v>1210.4256220784453</c:v>
                </c:pt>
                <c:pt idx="4139">
                  <c:v>1561.7023987063089</c:v>
                </c:pt>
                <c:pt idx="4140">
                  <c:v>1263.7852442862013</c:v>
                </c:pt>
                <c:pt idx="4141">
                  <c:v>1215.5809600592854</c:v>
                </c:pt>
                <c:pt idx="4142">
                  <c:v>1064.3695928744935</c:v>
                </c:pt>
                <c:pt idx="4143">
                  <c:v>1095.2332649676539</c:v>
                </c:pt>
                <c:pt idx="4144">
                  <c:v>978.77863910708595</c:v>
                </c:pt>
                <c:pt idx="4145">
                  <c:v>939.40077090012346</c:v>
                </c:pt>
                <c:pt idx="4146">
                  <c:v>941.43581641083529</c:v>
                </c:pt>
                <c:pt idx="4147">
                  <c:v>912.15981786345742</c:v>
                </c:pt>
                <c:pt idx="4148">
                  <c:v>891.22177512569579</c:v>
                </c:pt>
                <c:pt idx="4149">
                  <c:v>889.64769633982939</c:v>
                </c:pt>
                <c:pt idx="4150">
                  <c:v>948.53800785671535</c:v>
                </c:pt>
                <c:pt idx="4151">
                  <c:v>947.89229456679163</c:v>
                </c:pt>
                <c:pt idx="4152">
                  <c:v>1048.3866097967546</c:v>
                </c:pt>
                <c:pt idx="4153">
                  <c:v>1032.2066692448577</c:v>
                </c:pt>
                <c:pt idx="4154">
                  <c:v>965.4148167707491</c:v>
                </c:pt>
                <c:pt idx="4155">
                  <c:v>960.84199802142484</c:v>
                </c:pt>
                <c:pt idx="4156">
                  <c:v>919.33137550832521</c:v>
                </c:pt>
                <c:pt idx="4157">
                  <c:v>917.19128755731401</c:v>
                </c:pt>
                <c:pt idx="4158">
                  <c:v>943.91740289761947</c:v>
                </c:pt>
                <c:pt idx="4159">
                  <c:v>970.09002008599941</c:v>
                </c:pt>
                <c:pt idx="4160">
                  <c:v>925.95487866930739</c:v>
                </c:pt>
                <c:pt idx="4161">
                  <c:v>958.3711798879491</c:v>
                </c:pt>
                <c:pt idx="4162">
                  <c:v>889.54949485683017</c:v>
                </c:pt>
                <c:pt idx="4163">
                  <c:v>820.58604569500335</c:v>
                </c:pt>
                <c:pt idx="4164">
                  <c:v>734.64288725914878</c:v>
                </c:pt>
                <c:pt idx="4165">
                  <c:v>704.92812810020723</c:v>
                </c:pt>
                <c:pt idx="4166">
                  <c:v>716.07088360912019</c:v>
                </c:pt>
                <c:pt idx="4167">
                  <c:v>699.08584973790346</c:v>
                </c:pt>
                <c:pt idx="4168">
                  <c:v>720.17359774533691</c:v>
                </c:pt>
                <c:pt idx="4169">
                  <c:v>722.94843687693185</c:v>
                </c:pt>
                <c:pt idx="4170">
                  <c:v>798.21243592044493</c:v>
                </c:pt>
                <c:pt idx="4171">
                  <c:v>792.20748719171343</c:v>
                </c:pt>
                <c:pt idx="4172">
                  <c:v>757.72728261746033</c:v>
                </c:pt>
                <c:pt idx="4173">
                  <c:v>722.77292924523283</c:v>
                </c:pt>
                <c:pt idx="4174">
                  <c:v>722.56036708549232</c:v>
                </c:pt>
                <c:pt idx="4175">
                  <c:v>860.19176961499613</c:v>
                </c:pt>
                <c:pt idx="4176">
                  <c:v>849.37758965995499</c:v>
                </c:pt>
                <c:pt idx="4177">
                  <c:v>1080.4484454736928</c:v>
                </c:pt>
                <c:pt idx="4178">
                  <c:v>901.05975562260005</c:v>
                </c:pt>
                <c:pt idx="4179">
                  <c:v>1018.3909605380404</c:v>
                </c:pt>
                <c:pt idx="4180">
                  <c:v>955.9853972269118</c:v>
                </c:pt>
                <c:pt idx="4181">
                  <c:v>843.17715339164977</c:v>
                </c:pt>
                <c:pt idx="4182">
                  <c:v>707.4963322006264</c:v>
                </c:pt>
                <c:pt idx="4183">
                  <c:v>686.28869401246106</c:v>
                </c:pt>
                <c:pt idx="4184">
                  <c:v>592.08014120784128</c:v>
                </c:pt>
                <c:pt idx="4185">
                  <c:v>529.74011373278927</c:v>
                </c:pt>
                <c:pt idx="4186">
                  <c:v>537.26792842081272</c:v>
                </c:pt>
                <c:pt idx="4187">
                  <c:v>503.97647315236463</c:v>
                </c:pt>
                <c:pt idx="4188">
                  <c:v>578.81586864425685</c:v>
                </c:pt>
                <c:pt idx="4189">
                  <c:v>492.71067583841017</c:v>
                </c:pt>
                <c:pt idx="4190">
                  <c:v>478.55315640284357</c:v>
                </c:pt>
                <c:pt idx="4191">
                  <c:v>471.71358755524176</c:v>
                </c:pt>
                <c:pt idx="4192">
                  <c:v>489.11490721312617</c:v>
                </c:pt>
                <c:pt idx="4193">
                  <c:v>479.33546556661707</c:v>
                </c:pt>
                <c:pt idx="4194">
                  <c:v>471.79849862036849</c:v>
                </c:pt>
                <c:pt idx="4195">
                  <c:v>464.07643798149815</c:v>
                </c:pt>
                <c:pt idx="4196">
                  <c:v>450.34222016095873</c:v>
                </c:pt>
                <c:pt idx="4197">
                  <c:v>422.93296806657463</c:v>
                </c:pt>
                <c:pt idx="4198">
                  <c:v>419.09258587677226</c:v>
                </c:pt>
                <c:pt idx="4199">
                  <c:v>411.45509874296158</c:v>
                </c:pt>
                <c:pt idx="4200">
                  <c:v>413.00401151289549</c:v>
                </c:pt>
                <c:pt idx="4201">
                  <c:v>412.22129567267564</c:v>
                </c:pt>
                <c:pt idx="4202">
                  <c:v>416.55896787737021</c:v>
                </c:pt>
                <c:pt idx="4203">
                  <c:v>401.14311244887358</c:v>
                </c:pt>
                <c:pt idx="4204">
                  <c:v>409.08582031109853</c:v>
                </c:pt>
                <c:pt idx="4205">
                  <c:v>383.08940722925109</c:v>
                </c:pt>
                <c:pt idx="4206">
                  <c:v>400.27536547107911</c:v>
                </c:pt>
                <c:pt idx="4207">
                  <c:v>407.28677149839308</c:v>
                </c:pt>
                <c:pt idx="4208">
                  <c:v>443.27200452776032</c:v>
                </c:pt>
                <c:pt idx="4209">
                  <c:v>456.47088625426142</c:v>
                </c:pt>
                <c:pt idx="4210">
                  <c:v>426.42654923967717</c:v>
                </c:pt>
                <c:pt idx="4211">
                  <c:v>401.15737308319956</c:v>
                </c:pt>
                <c:pt idx="4212">
                  <c:v>386.40660273288955</c:v>
                </c:pt>
                <c:pt idx="4213">
                  <c:v>408.41827050010937</c:v>
                </c:pt>
                <c:pt idx="4214">
                  <c:v>469.08604812892912</c:v>
                </c:pt>
                <c:pt idx="4215">
                  <c:v>450.82726684105529</c:v>
                </c:pt>
                <c:pt idx="4216">
                  <c:v>400.08230041024382</c:v>
                </c:pt>
                <c:pt idx="4217">
                  <c:v>389.4850881999011</c:v>
                </c:pt>
                <c:pt idx="4218">
                  <c:v>381.47614062723585</c:v>
                </c:pt>
                <c:pt idx="4219">
                  <c:v>413.22984565254251</c:v>
                </c:pt>
                <c:pt idx="4220">
                  <c:v>382.16608850454577</c:v>
                </c:pt>
                <c:pt idx="4221">
                  <c:v>376.39853036092973</c:v>
                </c:pt>
                <c:pt idx="4222">
                  <c:v>449.40689043013123</c:v>
                </c:pt>
                <c:pt idx="4223">
                  <c:v>413.9534302130466</c:v>
                </c:pt>
                <c:pt idx="4224">
                  <c:v>415.40028795575466</c:v>
                </c:pt>
                <c:pt idx="4225">
                  <c:v>363.62731958809866</c:v>
                </c:pt>
                <c:pt idx="4226">
                  <c:v>355.47679210821002</c:v>
                </c:pt>
                <c:pt idx="4227">
                  <c:v>394.66604680933017</c:v>
                </c:pt>
                <c:pt idx="4228">
                  <c:v>371.65177307986022</c:v>
                </c:pt>
                <c:pt idx="4229">
                  <c:v>357.25244690234712</c:v>
                </c:pt>
                <c:pt idx="4230">
                  <c:v>367.7977399601541</c:v>
                </c:pt>
                <c:pt idx="4231">
                  <c:v>388.82287338094824</c:v>
                </c:pt>
                <c:pt idx="4232">
                  <c:v>364.12732029266937</c:v>
                </c:pt>
                <c:pt idx="4233">
                  <c:v>351.35143690059277</c:v>
                </c:pt>
                <c:pt idx="4234">
                  <c:v>347.33781246577581</c:v>
                </c:pt>
                <c:pt idx="4235">
                  <c:v>351.71041676374546</c:v>
                </c:pt>
                <c:pt idx="4236">
                  <c:v>384.24247846540158</c:v>
                </c:pt>
                <c:pt idx="4237">
                  <c:v>371.18846345265803</c:v>
                </c:pt>
                <c:pt idx="4238">
                  <c:v>526.11408808748649</c:v>
                </c:pt>
                <c:pt idx="4239">
                  <c:v>487.70626256157101</c:v>
                </c:pt>
                <c:pt idx="4240">
                  <c:v>551.07019041799413</c:v>
                </c:pt>
                <c:pt idx="4241">
                  <c:v>495.25172262859365</c:v>
                </c:pt>
                <c:pt idx="4242">
                  <c:v>416.00669424654382</c:v>
                </c:pt>
                <c:pt idx="4243">
                  <c:v>375.8550789105177</c:v>
                </c:pt>
                <c:pt idx="4244">
                  <c:v>344.1240335972704</c:v>
                </c:pt>
                <c:pt idx="4245">
                  <c:v>342.37645587666179</c:v>
                </c:pt>
                <c:pt idx="4246">
                  <c:v>338.19355909071885</c:v>
                </c:pt>
                <c:pt idx="4247">
                  <c:v>338.76862020408629</c:v>
                </c:pt>
                <c:pt idx="4248">
                  <c:v>350.12424150575839</c:v>
                </c:pt>
                <c:pt idx="4249">
                  <c:v>336.1849368904613</c:v>
                </c:pt>
                <c:pt idx="4250">
                  <c:v>315.52036422660024</c:v>
                </c:pt>
                <c:pt idx="4251">
                  <c:v>316.49905716077416</c:v>
                </c:pt>
                <c:pt idx="4252">
                  <c:v>306.49417533544261</c:v>
                </c:pt>
                <c:pt idx="4253">
                  <c:v>309.05976960597849</c:v>
                </c:pt>
                <c:pt idx="4254">
                  <c:v>288.08195748646182</c:v>
                </c:pt>
                <c:pt idx="4255">
                  <c:v>309.53182254599875</c:v>
                </c:pt>
                <c:pt idx="4256">
                  <c:v>287.82254874678068</c:v>
                </c:pt>
                <c:pt idx="4257">
                  <c:v>264.19221234820532</c:v>
                </c:pt>
                <c:pt idx="4258">
                  <c:v>348.82895215512355</c:v>
                </c:pt>
                <c:pt idx="4259">
                  <c:v>309.83533755914533</c:v>
                </c:pt>
                <c:pt idx="4260">
                  <c:v>268.67084167418687</c:v>
                </c:pt>
                <c:pt idx="4261">
                  <c:v>274.01769257158657</c:v>
                </c:pt>
                <c:pt idx="4262">
                  <c:v>294.28282381114047</c:v>
                </c:pt>
                <c:pt idx="4263">
                  <c:v>322.5434682063626</c:v>
                </c:pt>
                <c:pt idx="4264">
                  <c:v>277.04433813463083</c:v>
                </c:pt>
                <c:pt idx="4265">
                  <c:v>283.73184126680241</c:v>
                </c:pt>
                <c:pt idx="4266">
                  <c:v>262.24920601785902</c:v>
                </c:pt>
                <c:pt idx="4267">
                  <c:v>256.96380054601457</c:v>
                </c:pt>
                <c:pt idx="4268">
                  <c:v>243.83319752327526</c:v>
                </c:pt>
                <c:pt idx="4269">
                  <c:v>235.97310624230082</c:v>
                </c:pt>
                <c:pt idx="4270">
                  <c:v>207.9468056156704</c:v>
                </c:pt>
                <c:pt idx="4271">
                  <c:v>206.51071642647483</c:v>
                </c:pt>
                <c:pt idx="4272">
                  <c:v>191.13213335974808</c:v>
                </c:pt>
                <c:pt idx="4273">
                  <c:v>211.87307205903093</c:v>
                </c:pt>
                <c:pt idx="4274">
                  <c:v>194.50612677960072</c:v>
                </c:pt>
                <c:pt idx="4275">
                  <c:v>169.76707853373406</c:v>
                </c:pt>
                <c:pt idx="4276">
                  <c:v>186.55078273031535</c:v>
                </c:pt>
                <c:pt idx="4277">
                  <c:v>186.45830309287126</c:v>
                </c:pt>
                <c:pt idx="4278">
                  <c:v>176.69331827533318</c:v>
                </c:pt>
                <c:pt idx="4279">
                  <c:v>165.02027605402054</c:v>
                </c:pt>
                <c:pt idx="4280">
                  <c:v>171.19490937017909</c:v>
                </c:pt>
                <c:pt idx="4281">
                  <c:v>157.04363028129575</c:v>
                </c:pt>
                <c:pt idx="4282">
                  <c:v>152.13228949188181</c:v>
                </c:pt>
                <c:pt idx="4283">
                  <c:v>143.63539740038556</c:v>
                </c:pt>
                <c:pt idx="4284">
                  <c:v>136.15068989554183</c:v>
                </c:pt>
                <c:pt idx="4285">
                  <c:v>137.29974850718051</c:v>
                </c:pt>
                <c:pt idx="4286">
                  <c:v>129.98740026555717</c:v>
                </c:pt>
                <c:pt idx="4287">
                  <c:v>125.35038120443171</c:v>
                </c:pt>
                <c:pt idx="4288">
                  <c:v>124.21256840339402</c:v>
                </c:pt>
                <c:pt idx="4289">
                  <c:v>122.33362212474982</c:v>
                </c:pt>
                <c:pt idx="4290">
                  <c:v>119.83738088904126</c:v>
                </c:pt>
                <c:pt idx="4291">
                  <c:v>124.97758660743557</c:v>
                </c:pt>
                <c:pt idx="4292">
                  <c:v>116.66519729707606</c:v>
                </c:pt>
                <c:pt idx="4293">
                  <c:v>113.4113828460534</c:v>
                </c:pt>
                <c:pt idx="4294">
                  <c:v>122.38376513991427</c:v>
                </c:pt>
                <c:pt idx="4295">
                  <c:v>126.27711745820876</c:v>
                </c:pt>
                <c:pt idx="4296">
                  <c:v>113.07478446041554</c:v>
                </c:pt>
                <c:pt idx="4297">
                  <c:v>127.31482298283025</c:v>
                </c:pt>
                <c:pt idx="4298">
                  <c:v>116.63133723793452</c:v>
                </c:pt>
                <c:pt idx="4299">
                  <c:v>115.7808581135596</c:v>
                </c:pt>
                <c:pt idx="4300">
                  <c:v>110.39569516985981</c:v>
                </c:pt>
                <c:pt idx="4301">
                  <c:v>109.4501257600368</c:v>
                </c:pt>
                <c:pt idx="4302">
                  <c:v>108.97171878342462</c:v>
                </c:pt>
                <c:pt idx="4303">
                  <c:v>117.10856242102764</c:v>
                </c:pt>
                <c:pt idx="4304">
                  <c:v>109.79291118241682</c:v>
                </c:pt>
                <c:pt idx="4305">
                  <c:v>119.04962640938732</c:v>
                </c:pt>
                <c:pt idx="4306">
                  <c:v>111.69050761460602</c:v>
                </c:pt>
                <c:pt idx="4307">
                  <c:v>110.1624797594642</c:v>
                </c:pt>
                <c:pt idx="4308">
                  <c:v>96.969100245905651</c:v>
                </c:pt>
                <c:pt idx="4309">
                  <c:v>104.68230502939826</c:v>
                </c:pt>
                <c:pt idx="4310">
                  <c:v>121.82834022251528</c:v>
                </c:pt>
                <c:pt idx="4311">
                  <c:v>165.42586121870644</c:v>
                </c:pt>
                <c:pt idx="4312">
                  <c:v>130.29864707354292</c:v>
                </c:pt>
                <c:pt idx="4313">
                  <c:v>100.2508179590932</c:v>
                </c:pt>
                <c:pt idx="4314">
                  <c:v>108.34509091161968</c:v>
                </c:pt>
                <c:pt idx="4315">
                  <c:v>109.62472570376785</c:v>
                </c:pt>
                <c:pt idx="4316">
                  <c:v>122.30796520033172</c:v>
                </c:pt>
                <c:pt idx="4317">
                  <c:v>107.35968093144267</c:v>
                </c:pt>
                <c:pt idx="4318">
                  <c:v>104.58616424051031</c:v>
                </c:pt>
                <c:pt idx="4319">
                  <c:v>94.653673571109394</c:v>
                </c:pt>
                <c:pt idx="4320">
                  <c:v>95.342513598760164</c:v>
                </c:pt>
                <c:pt idx="4321">
                  <c:v>85.98910621087505</c:v>
                </c:pt>
                <c:pt idx="4322">
                  <c:v>77.119382770505808</c:v>
                </c:pt>
                <c:pt idx="4323">
                  <c:v>79.23494086961729</c:v>
                </c:pt>
                <c:pt idx="4324">
                  <c:v>83.092078983806701</c:v>
                </c:pt>
                <c:pt idx="4325">
                  <c:v>80.136050922445975</c:v>
                </c:pt>
                <c:pt idx="4326">
                  <c:v>82.515002865398444</c:v>
                </c:pt>
                <c:pt idx="4327">
                  <c:v>73.559710046007126</c:v>
                </c:pt>
                <c:pt idx="4328">
                  <c:v>70.882154184768851</c:v>
                </c:pt>
                <c:pt idx="4329">
                  <c:v>72.012778674584482</c:v>
                </c:pt>
                <c:pt idx="4330">
                  <c:v>74.948991950159083</c:v>
                </c:pt>
                <c:pt idx="4331">
                  <c:v>66.337149797625315</c:v>
                </c:pt>
                <c:pt idx="4332">
                  <c:v>62.451460451802554</c:v>
                </c:pt>
                <c:pt idx="4333">
                  <c:v>63.366786154989917</c:v>
                </c:pt>
                <c:pt idx="4334">
                  <c:v>66.375530973406626</c:v>
                </c:pt>
                <c:pt idx="4335">
                  <c:v>67.327525256020067</c:v>
                </c:pt>
                <c:pt idx="4336">
                  <c:v>66.014765771471076</c:v>
                </c:pt>
                <c:pt idx="4337">
                  <c:v>76.982550091275925</c:v>
                </c:pt>
                <c:pt idx="4338">
                  <c:v>68.716312329441934</c:v>
                </c:pt>
                <c:pt idx="4339">
                  <c:v>62.165357532679963</c:v>
                </c:pt>
                <c:pt idx="4340">
                  <c:v>59.738768385389136</c:v>
                </c:pt>
                <c:pt idx="4341">
                  <c:v>57.47406326693018</c:v>
                </c:pt>
                <c:pt idx="4342">
                  <c:v>55.441361809730779</c:v>
                </c:pt>
                <c:pt idx="4343">
                  <c:v>55.174707791820005</c:v>
                </c:pt>
                <c:pt idx="4344">
                  <c:v>57.225015531135028</c:v>
                </c:pt>
                <c:pt idx="4345">
                  <c:v>56.399191373724435</c:v>
                </c:pt>
                <c:pt idx="4346">
                  <c:v>54.412593901367543</c:v>
                </c:pt>
                <c:pt idx="4347">
                  <c:v>54.105988395300251</c:v>
                </c:pt>
                <c:pt idx="4348">
                  <c:v>56.367913478120784</c:v>
                </c:pt>
                <c:pt idx="4349">
                  <c:v>57.027241854064776</c:v>
                </c:pt>
                <c:pt idx="4350">
                  <c:v>65.055572032259988</c:v>
                </c:pt>
                <c:pt idx="4351">
                  <c:v>55.613081690109723</c:v>
                </c:pt>
                <c:pt idx="4352">
                  <c:v>55.013962659317372</c:v>
                </c:pt>
                <c:pt idx="4353">
                  <c:v>56.109726270196774</c:v>
                </c:pt>
                <c:pt idx="4354">
                  <c:v>53.546395458937482</c:v>
                </c:pt>
                <c:pt idx="4355">
                  <c:v>55.093418054990842</c:v>
                </c:pt>
                <c:pt idx="4356">
                  <c:v>59.309278418214809</c:v>
                </c:pt>
                <c:pt idx="4357">
                  <c:v>78.489395035023136</c:v>
                </c:pt>
                <c:pt idx="4358">
                  <c:v>63.056024920797071</c:v>
                </c:pt>
                <c:pt idx="4359">
                  <c:v>55.400290438513544</c:v>
                </c:pt>
                <c:pt idx="4360">
                  <c:v>57.302981289647285</c:v>
                </c:pt>
                <c:pt idx="4361">
                  <c:v>56.199058027412271</c:v>
                </c:pt>
                <c:pt idx="4362">
                  <c:v>55.673964895345328</c:v>
                </c:pt>
                <c:pt idx="4363">
                  <c:v>59.085423823445424</c:v>
                </c:pt>
                <c:pt idx="4364">
                  <c:v>55.514268771246691</c:v>
                </c:pt>
                <c:pt idx="4365">
                  <c:v>53.384911005027249</c:v>
                </c:pt>
                <c:pt idx="4366">
                  <c:v>56.385230896526785</c:v>
                </c:pt>
                <c:pt idx="4367">
                  <c:v>60.575838531358478</c:v>
                </c:pt>
                <c:pt idx="4368">
                  <c:v>54.584601358733622</c:v>
                </c:pt>
                <c:pt idx="4369">
                  <c:v>54.133217856578298</c:v>
                </c:pt>
                <c:pt idx="4370">
                  <c:v>51.651451267629248</c:v>
                </c:pt>
                <c:pt idx="4371">
                  <c:v>49.071367953602802</c:v>
                </c:pt>
                <c:pt idx="4372">
                  <c:v>47.942758934445116</c:v>
                </c:pt>
                <c:pt idx="4373">
                  <c:v>46.455812461905779</c:v>
                </c:pt>
                <c:pt idx="4374">
                  <c:v>43.71410662999839</c:v>
                </c:pt>
                <c:pt idx="4375">
                  <c:v>41.877617021016448</c:v>
                </c:pt>
                <c:pt idx="4376">
                  <c:v>42.047980502919593</c:v>
                </c:pt>
                <c:pt idx="4377">
                  <c:v>42.482198034505238</c:v>
                </c:pt>
                <c:pt idx="4378">
                  <c:v>45.408290255419807</c:v>
                </c:pt>
                <c:pt idx="4379">
                  <c:v>50.918034275948173</c:v>
                </c:pt>
                <c:pt idx="4380">
                  <c:v>54.439055986282057</c:v>
                </c:pt>
                <c:pt idx="4381">
                  <c:v>46.250242262230024</c:v>
                </c:pt>
                <c:pt idx="4382">
                  <c:v>43.088527766861716</c:v>
                </c:pt>
                <c:pt idx="4383">
                  <c:v>43.181830962710713</c:v>
                </c:pt>
                <c:pt idx="4384">
                  <c:v>41.001318189705358</c:v>
                </c:pt>
                <c:pt idx="4385">
                  <c:v>44.539296863017796</c:v>
                </c:pt>
                <c:pt idx="4386">
                  <c:v>39.927640319473731</c:v>
                </c:pt>
                <c:pt idx="4387">
                  <c:v>39.359027501018687</c:v>
                </c:pt>
                <c:pt idx="4388">
                  <c:v>38.96798724646456</c:v>
                </c:pt>
                <c:pt idx="4389">
                  <c:v>37.024625827198818</c:v>
                </c:pt>
                <c:pt idx="4390">
                  <c:v>36.914503118938306</c:v>
                </c:pt>
                <c:pt idx="4391">
                  <c:v>37.249683624405264</c:v>
                </c:pt>
                <c:pt idx="4392">
                  <c:v>38.950601626062316</c:v>
                </c:pt>
                <c:pt idx="4393">
                  <c:v>38.998864953276019</c:v>
                </c:pt>
                <c:pt idx="4394">
                  <c:v>40.284288414867852</c:v>
                </c:pt>
                <c:pt idx="4395">
                  <c:v>43.592169587611444</c:v>
                </c:pt>
                <c:pt idx="4396">
                  <c:v>41.053571799102727</c:v>
                </c:pt>
                <c:pt idx="4397">
                  <c:v>41.626256527515189</c:v>
                </c:pt>
                <c:pt idx="4398">
                  <c:v>38.458551537891516</c:v>
                </c:pt>
                <c:pt idx="4399">
                  <c:v>37.753916926000173</c:v>
                </c:pt>
                <c:pt idx="4400">
                  <c:v>42.254407370195274</c:v>
                </c:pt>
                <c:pt idx="4401">
                  <c:v>52.218372737773898</c:v>
                </c:pt>
                <c:pt idx="4402">
                  <c:v>47.890890814412224</c:v>
                </c:pt>
                <c:pt idx="4403">
                  <c:v>42.675412557246872</c:v>
                </c:pt>
                <c:pt idx="4404">
                  <c:v>37.420764520015211</c:v>
                </c:pt>
                <c:pt idx="4405">
                  <c:v>34.957012227904634</c:v>
                </c:pt>
                <c:pt idx="4406">
                  <c:v>35.606172816411977</c:v>
                </c:pt>
                <c:pt idx="4407">
                  <c:v>43.16832912731676</c:v>
                </c:pt>
                <c:pt idx="4408">
                  <c:v>44.104463679239153</c:v>
                </c:pt>
                <c:pt idx="4409">
                  <c:v>44.119246551430869</c:v>
                </c:pt>
                <c:pt idx="4410">
                  <c:v>41.045872777775948</c:v>
                </c:pt>
                <c:pt idx="4411">
                  <c:v>43.950191822294016</c:v>
                </c:pt>
                <c:pt idx="4412">
                  <c:v>40.210461174357562</c:v>
                </c:pt>
                <c:pt idx="4413">
                  <c:v>39.571326357169667</c:v>
                </c:pt>
                <c:pt idx="4414">
                  <c:v>36.516627738908824</c:v>
                </c:pt>
                <c:pt idx="4415">
                  <c:v>34.975219277866501</c:v>
                </c:pt>
                <c:pt idx="4416">
                  <c:v>35.711719590336529</c:v>
                </c:pt>
                <c:pt idx="4417">
                  <c:v>34.746722604982807</c:v>
                </c:pt>
                <c:pt idx="4418">
                  <c:v>33.176287799580777</c:v>
                </c:pt>
                <c:pt idx="4419">
                  <c:v>29.53892898041039</c:v>
                </c:pt>
                <c:pt idx="4420">
                  <c:v>29.574615294463861</c:v>
                </c:pt>
                <c:pt idx="4421">
                  <c:v>28.445902901342045</c:v>
                </c:pt>
                <c:pt idx="4422">
                  <c:v>27.838762648183394</c:v>
                </c:pt>
                <c:pt idx="4423">
                  <c:v>27.265875003821105</c:v>
                </c:pt>
                <c:pt idx="4424">
                  <c:v>25.600342390758922</c:v>
                </c:pt>
                <c:pt idx="4425">
                  <c:v>26.528386689397248</c:v>
                </c:pt>
                <c:pt idx="4426">
                  <c:v>25.084526997013178</c:v>
                </c:pt>
                <c:pt idx="4427">
                  <c:v>25.751140355146159</c:v>
                </c:pt>
                <c:pt idx="4428">
                  <c:v>27.142417745373116</c:v>
                </c:pt>
                <c:pt idx="4429">
                  <c:v>25.532915482907967</c:v>
                </c:pt>
                <c:pt idx="4430">
                  <c:v>25.824784945139044</c:v>
                </c:pt>
                <c:pt idx="4431">
                  <c:v>25.203849349825472</c:v>
                </c:pt>
                <c:pt idx="4432">
                  <c:v>23.806390510157971</c:v>
                </c:pt>
                <c:pt idx="4433">
                  <c:v>22.021367489892405</c:v>
                </c:pt>
                <c:pt idx="4434">
                  <c:v>22.879227666997377</c:v>
                </c:pt>
                <c:pt idx="4435">
                  <c:v>24.197014945020104</c:v>
                </c:pt>
                <c:pt idx="4436">
                  <c:v>24.458276586299501</c:v>
                </c:pt>
                <c:pt idx="4437">
                  <c:v>25.387075716223702</c:v>
                </c:pt>
                <c:pt idx="4438">
                  <c:v>26.123200764682753</c:v>
                </c:pt>
                <c:pt idx="4439">
                  <c:v>25.012800873990145</c:v>
                </c:pt>
                <c:pt idx="4440">
                  <c:v>23.317697624182024</c:v>
                </c:pt>
                <c:pt idx="4441">
                  <c:v>22.866021934084085</c:v>
                </c:pt>
                <c:pt idx="4442">
                  <c:v>22.763359748343223</c:v>
                </c:pt>
                <c:pt idx="4443">
                  <c:v>23.53394831918299</c:v>
                </c:pt>
                <c:pt idx="4444">
                  <c:v>23.994533862872981</c:v>
                </c:pt>
                <c:pt idx="4445">
                  <c:v>24.683518873496237</c:v>
                </c:pt>
                <c:pt idx="4446">
                  <c:v>25.323382146002611</c:v>
                </c:pt>
                <c:pt idx="4447">
                  <c:v>24.342250680549263</c:v>
                </c:pt>
                <c:pt idx="4448">
                  <c:v>23.652205277240569</c:v>
                </c:pt>
                <c:pt idx="4449">
                  <c:v>35.768725957644989</c:v>
                </c:pt>
                <c:pt idx="4450">
                  <c:v>25.884661599921333</c:v>
                </c:pt>
                <c:pt idx="4451">
                  <c:v>33.045938330615897</c:v>
                </c:pt>
                <c:pt idx="4452">
                  <c:v>37.110271443021965</c:v>
                </c:pt>
                <c:pt idx="4453">
                  <c:v>33.841923238623252</c:v>
                </c:pt>
                <c:pt idx="4454">
                  <c:v>40.582056413359304</c:v>
                </c:pt>
                <c:pt idx="4455">
                  <c:v>33.362859720567322</c:v>
                </c:pt>
                <c:pt idx="4456">
                  <c:v>26.404157895697448</c:v>
                </c:pt>
                <c:pt idx="4457">
                  <c:v>23.102574392542142</c:v>
                </c:pt>
                <c:pt idx="4458">
                  <c:v>24.139275749840909</c:v>
                </c:pt>
                <c:pt idx="4459">
                  <c:v>21.273265644369854</c:v>
                </c:pt>
                <c:pt idx="4460">
                  <c:v>22.703399493961491</c:v>
                </c:pt>
                <c:pt idx="4461">
                  <c:v>23.829766415472193</c:v>
                </c:pt>
                <c:pt idx="4462">
                  <c:v>20.512374387222874</c:v>
                </c:pt>
                <c:pt idx="4463">
                  <c:v>22.088482070955759</c:v>
                </c:pt>
                <c:pt idx="4464">
                  <c:v>23.531647647762153</c:v>
                </c:pt>
                <c:pt idx="4465">
                  <c:v>25.303989810683454</c:v>
                </c:pt>
                <c:pt idx="4466">
                  <c:v>22.71447846781011</c:v>
                </c:pt>
                <c:pt idx="4467">
                  <c:v>20.182178498329495</c:v>
                </c:pt>
                <c:pt idx="4468">
                  <c:v>19.599564508523539</c:v>
                </c:pt>
                <c:pt idx="4469">
                  <c:v>18.655313392803709</c:v>
                </c:pt>
                <c:pt idx="4470">
                  <c:v>17.92527859509368</c:v>
                </c:pt>
                <c:pt idx="4471">
                  <c:v>16.818870982258918</c:v>
                </c:pt>
                <c:pt idx="4472">
                  <c:v>16.851988231387583</c:v>
                </c:pt>
                <c:pt idx="4473">
                  <c:v>16.45096662026442</c:v>
                </c:pt>
                <c:pt idx="4474">
                  <c:v>15.442200376262544</c:v>
                </c:pt>
                <c:pt idx="4475">
                  <c:v>15.262593424803907</c:v>
                </c:pt>
                <c:pt idx="4476">
                  <c:v>17.624654163905145</c:v>
                </c:pt>
                <c:pt idx="4477">
                  <c:v>18.0082744546161</c:v>
                </c:pt>
                <c:pt idx="4478">
                  <c:v>16.887869980715237</c:v>
                </c:pt>
                <c:pt idx="4479">
                  <c:v>16.562144154032971</c:v>
                </c:pt>
                <c:pt idx="4480">
                  <c:v>15.14979901380284</c:v>
                </c:pt>
                <c:pt idx="4481">
                  <c:v>14.831348646803624</c:v>
                </c:pt>
                <c:pt idx="4482">
                  <c:v>16.699479949412105</c:v>
                </c:pt>
                <c:pt idx="4483">
                  <c:v>16.084921847467154</c:v>
                </c:pt>
                <c:pt idx="4484">
                  <c:v>18.657312540188091</c:v>
                </c:pt>
                <c:pt idx="4485">
                  <c:v>19.418778394887848</c:v>
                </c:pt>
                <c:pt idx="4486">
                  <c:v>21.041723192051993</c:v>
                </c:pt>
                <c:pt idx="4487">
                  <c:v>24.795052178534807</c:v>
                </c:pt>
                <c:pt idx="4488">
                  <c:v>26.170118233982912</c:v>
                </c:pt>
                <c:pt idx="4489">
                  <c:v>26.645611114845746</c:v>
                </c:pt>
                <c:pt idx="4490">
                  <c:v>27.423209102550693</c:v>
                </c:pt>
                <c:pt idx="4491">
                  <c:v>27.83542227596379</c:v>
                </c:pt>
                <c:pt idx="4492">
                  <c:v>24.602991514461863</c:v>
                </c:pt>
                <c:pt idx="4493">
                  <c:v>21.32542618932127</c:v>
                </c:pt>
                <c:pt idx="4494">
                  <c:v>18.149050368538351</c:v>
                </c:pt>
                <c:pt idx="4495">
                  <c:v>17.279135372947039</c:v>
                </c:pt>
                <c:pt idx="4496">
                  <c:v>21.604156247120279</c:v>
                </c:pt>
                <c:pt idx="4497">
                  <c:v>19.794698276913344</c:v>
                </c:pt>
                <c:pt idx="4498">
                  <c:v>18.941530024693677</c:v>
                </c:pt>
                <c:pt idx="4499">
                  <c:v>17.104105009096909</c:v>
                </c:pt>
                <c:pt idx="4500">
                  <c:v>15.829490330592009</c:v>
                </c:pt>
                <c:pt idx="4501">
                  <c:v>19.015614152758047</c:v>
                </c:pt>
                <c:pt idx="4502">
                  <c:v>23.29895504648259</c:v>
                </c:pt>
                <c:pt idx="4503">
                  <c:v>23.914930430186729</c:v>
                </c:pt>
                <c:pt idx="4504">
                  <c:v>20.143265762543393</c:v>
                </c:pt>
                <c:pt idx="4505">
                  <c:v>18.438242272346365</c:v>
                </c:pt>
                <c:pt idx="4506">
                  <c:v>22.699238745315949</c:v>
                </c:pt>
                <c:pt idx="4507">
                  <c:v>23.82346611620526</c:v>
                </c:pt>
                <c:pt idx="4508">
                  <c:v>23.787829109134609</c:v>
                </c:pt>
                <c:pt idx="4509">
                  <c:v>26.36188180218992</c:v>
                </c:pt>
                <c:pt idx="4510">
                  <c:v>24.641990326209804</c:v>
                </c:pt>
                <c:pt idx="4511">
                  <c:v>22.642379306745102</c:v>
                </c:pt>
                <c:pt idx="4512">
                  <c:v>24.871702611945896</c:v>
                </c:pt>
                <c:pt idx="4513">
                  <c:v>30.224836483259619</c:v>
                </c:pt>
                <c:pt idx="4514">
                  <c:v>26.221883325965912</c:v>
                </c:pt>
                <c:pt idx="4515">
                  <c:v>26.954714008679339</c:v>
                </c:pt>
                <c:pt idx="4516">
                  <c:v>29.013468609965724</c:v>
                </c:pt>
                <c:pt idx="4517">
                  <c:v>33.750487705153951</c:v>
                </c:pt>
                <c:pt idx="4518">
                  <c:v>33.105922296674485</c:v>
                </c:pt>
                <c:pt idx="4519">
                  <c:v>30.417505175811915</c:v>
                </c:pt>
                <c:pt idx="4520">
                  <c:v>28.213182059667673</c:v>
                </c:pt>
                <c:pt idx="4521">
                  <c:v>28.921255177717626</c:v>
                </c:pt>
                <c:pt idx="4522">
                  <c:v>31.032452298954528</c:v>
                </c:pt>
                <c:pt idx="4523">
                  <c:v>28.546225739132773</c:v>
                </c:pt>
                <c:pt idx="4524">
                  <c:v>23.228364163297357</c:v>
                </c:pt>
                <c:pt idx="4525">
                  <c:v>22.314299021413223</c:v>
                </c:pt>
              </c:numCache>
            </c:numRef>
          </c:val>
          <c:smooth val="0"/>
          <c:extLst>
            <c:ext xmlns:c16="http://schemas.microsoft.com/office/drawing/2014/chart" uri="{C3380CC4-5D6E-409C-BE32-E72D297353CC}">
              <c16:uniqueId val="{00000001-077A-44A5-93A4-A2A3B7ABD70E}"/>
            </c:ext>
          </c:extLst>
        </c:ser>
        <c:ser>
          <c:idx val="1"/>
          <c:order val="1"/>
          <c:tx>
            <c:strRef>
              <c:f>Sheet1!$C$3</c:f>
              <c:strCache>
                <c:ptCount val="1"/>
                <c:pt idx="0">
                  <c:v> UVXY 1.5X</c:v>
                </c:pt>
              </c:strCache>
            </c:strRef>
          </c:tx>
          <c:spPr>
            <a:ln w="28575" cap="rnd">
              <a:solidFill>
                <a:schemeClr val="accent2"/>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C$4:$C$4530</c:f>
              <c:numCache>
                <c:formatCode>General</c:formatCode>
                <c:ptCount val="4526"/>
                <c:pt idx="0">
                  <c:v>6410000000</c:v>
                </c:pt>
                <c:pt idx="1">
                  <c:v>6111930541.021987</c:v>
                </c:pt>
                <c:pt idx="2">
                  <c:v>5950668147.3348265</c:v>
                </c:pt>
                <c:pt idx="3">
                  <c:v>6035554591.3150883</c:v>
                </c:pt>
                <c:pt idx="4">
                  <c:v>6012529189.2555504</c:v>
                </c:pt>
                <c:pt idx="5">
                  <c:v>5589683952.1567898</c:v>
                </c:pt>
                <c:pt idx="6">
                  <c:v>5478747342.7760572</c:v>
                </c:pt>
                <c:pt idx="7">
                  <c:v>5616732386.1466484</c:v>
                </c:pt>
                <c:pt idx="8">
                  <c:v>5744412376.3439426</c:v>
                </c:pt>
                <c:pt idx="9">
                  <c:v>5742333801.0160141</c:v>
                </c:pt>
                <c:pt idx="10">
                  <c:v>5520773848.4302645</c:v>
                </c:pt>
                <c:pt idx="11">
                  <c:v>5837457503.5331345</c:v>
                </c:pt>
                <c:pt idx="12">
                  <c:v>5907440172.3965254</c:v>
                </c:pt>
                <c:pt idx="13">
                  <c:v>5846068350.4051905</c:v>
                </c:pt>
                <c:pt idx="14">
                  <c:v>5662954715.7723246</c:v>
                </c:pt>
                <c:pt idx="15">
                  <c:v>5584012418.505353</c:v>
                </c:pt>
                <c:pt idx="16">
                  <c:v>5708575111.8150826</c:v>
                </c:pt>
                <c:pt idx="17">
                  <c:v>5498363377.4072208</c:v>
                </c:pt>
                <c:pt idx="18">
                  <c:v>4921503149.6252193</c:v>
                </c:pt>
                <c:pt idx="19">
                  <c:v>4931162728.7140436</c:v>
                </c:pt>
                <c:pt idx="20">
                  <c:v>4847821730.7748156</c:v>
                </c:pt>
                <c:pt idx="21">
                  <c:v>4722258436.0600891</c:v>
                </c:pt>
                <c:pt idx="22">
                  <c:v>4948527069.3683977</c:v>
                </c:pt>
                <c:pt idx="23">
                  <c:v>5110256766.7651892</c:v>
                </c:pt>
                <c:pt idx="24">
                  <c:v>5262478095.4340267</c:v>
                </c:pt>
                <c:pt idx="25">
                  <c:v>5032281202.7861567</c:v>
                </c:pt>
                <c:pt idx="26">
                  <c:v>4933576483.8541956</c:v>
                </c:pt>
                <c:pt idx="27">
                  <c:v>4710567780.0796604</c:v>
                </c:pt>
                <c:pt idx="28">
                  <c:v>4999286232.6432085</c:v>
                </c:pt>
                <c:pt idx="29">
                  <c:v>5243862414.2666702</c:v>
                </c:pt>
                <c:pt idx="30">
                  <c:v>5540033842.4161186</c:v>
                </c:pt>
                <c:pt idx="31">
                  <c:v>5286622892.6656942</c:v>
                </c:pt>
                <c:pt idx="32">
                  <c:v>5158949048.7742414</c:v>
                </c:pt>
                <c:pt idx="33">
                  <c:v>5163704083.1618137</c:v>
                </c:pt>
                <c:pt idx="34">
                  <c:v>5204378192.7751341</c:v>
                </c:pt>
                <c:pt idx="35">
                  <c:v>5430938950.2908154</c:v>
                </c:pt>
                <c:pt idx="36">
                  <c:v>5374741522.9350262</c:v>
                </c:pt>
                <c:pt idx="37">
                  <c:v>5013163695.171751</c:v>
                </c:pt>
                <c:pt idx="38">
                  <c:v>5077712634.1807976</c:v>
                </c:pt>
                <c:pt idx="39">
                  <c:v>5018003620.9000187</c:v>
                </c:pt>
                <c:pt idx="40">
                  <c:v>4830806168.7126436</c:v>
                </c:pt>
                <c:pt idx="41">
                  <c:v>4361708365.3218184</c:v>
                </c:pt>
                <c:pt idx="42">
                  <c:v>4400406317.0653553</c:v>
                </c:pt>
                <c:pt idx="43">
                  <c:v>4312455866.581769</c:v>
                </c:pt>
                <c:pt idx="44">
                  <c:v>4387095786.58883</c:v>
                </c:pt>
                <c:pt idx="45">
                  <c:v>4407473316.8450222</c:v>
                </c:pt>
                <c:pt idx="46">
                  <c:v>4405582317.5853205</c:v>
                </c:pt>
                <c:pt idx="47">
                  <c:v>4444508951.3176432</c:v>
                </c:pt>
                <c:pt idx="48">
                  <c:v>4439130205.7233162</c:v>
                </c:pt>
                <c:pt idx="49">
                  <c:v>4245255985.3581152</c:v>
                </c:pt>
                <c:pt idx="50">
                  <c:v>4116580498.6041708</c:v>
                </c:pt>
                <c:pt idx="51">
                  <c:v>4154031134.614017</c:v>
                </c:pt>
                <c:pt idx="52">
                  <c:v>4039412011.6520844</c:v>
                </c:pt>
                <c:pt idx="53">
                  <c:v>4039257077.5294738</c:v>
                </c:pt>
                <c:pt idx="54">
                  <c:v>3914727193.8265071</c:v>
                </c:pt>
                <c:pt idx="55">
                  <c:v>3870385263.3412528</c:v>
                </c:pt>
                <c:pt idx="56">
                  <c:v>3882242477.7882252</c:v>
                </c:pt>
                <c:pt idx="57">
                  <c:v>3840524379.3562002</c:v>
                </c:pt>
                <c:pt idx="58">
                  <c:v>3909987496.3630056</c:v>
                </c:pt>
                <c:pt idx="59">
                  <c:v>3750639787.3909593</c:v>
                </c:pt>
                <c:pt idx="60">
                  <c:v>3445977214.3980451</c:v>
                </c:pt>
                <c:pt idx="61">
                  <c:v>3533115615.4919925</c:v>
                </c:pt>
                <c:pt idx="62">
                  <c:v>3587570213.713963</c:v>
                </c:pt>
                <c:pt idx="63">
                  <c:v>3626162832.5332894</c:v>
                </c:pt>
                <c:pt idx="64">
                  <c:v>3541037558.0203605</c:v>
                </c:pt>
                <c:pt idx="65">
                  <c:v>3424060174.3518739</c:v>
                </c:pt>
                <c:pt idx="66">
                  <c:v>3485485298.5207896</c:v>
                </c:pt>
                <c:pt idx="67">
                  <c:v>3471310952.3364582</c:v>
                </c:pt>
                <c:pt idx="68">
                  <c:v>3625553797.7038493</c:v>
                </c:pt>
                <c:pt idx="69">
                  <c:v>3519821434.4284744</c:v>
                </c:pt>
                <c:pt idx="70">
                  <c:v>3625294201.6524019</c:v>
                </c:pt>
                <c:pt idx="71">
                  <c:v>3668271397.2891002</c:v>
                </c:pt>
                <c:pt idx="72">
                  <c:v>3648016273.5866237</c:v>
                </c:pt>
                <c:pt idx="73">
                  <c:v>3569947963.1476569</c:v>
                </c:pt>
                <c:pt idx="74">
                  <c:v>3555664454.4040341</c:v>
                </c:pt>
                <c:pt idx="75">
                  <c:v>3580113747.4650922</c:v>
                </c:pt>
                <c:pt idx="76">
                  <c:v>3614880233.6823044</c:v>
                </c:pt>
                <c:pt idx="77">
                  <c:v>3640148399.6028762</c:v>
                </c:pt>
                <c:pt idx="78">
                  <c:v>3501731018.8291736</c:v>
                </c:pt>
                <c:pt idx="79">
                  <c:v>3709101344.2421002</c:v>
                </c:pt>
                <c:pt idx="80">
                  <c:v>3529528585.4530258</c:v>
                </c:pt>
                <c:pt idx="81">
                  <c:v>3550862308.1784897</c:v>
                </c:pt>
                <c:pt idx="82">
                  <c:v>3587357541.7824631</c:v>
                </c:pt>
                <c:pt idx="83">
                  <c:v>3426698457.9584789</c:v>
                </c:pt>
                <c:pt idx="84">
                  <c:v>3342582342.7876325</c:v>
                </c:pt>
                <c:pt idx="85">
                  <c:v>3247238661.1326337</c:v>
                </c:pt>
                <c:pt idx="86">
                  <c:v>3222424589.2159643</c:v>
                </c:pt>
                <c:pt idx="87">
                  <c:v>3150187053.053545</c:v>
                </c:pt>
                <c:pt idx="88">
                  <c:v>3160796725.9569478</c:v>
                </c:pt>
                <c:pt idx="89">
                  <c:v>3139197074.1655636</c:v>
                </c:pt>
                <c:pt idx="90">
                  <c:v>3289928532.0619049</c:v>
                </c:pt>
                <c:pt idx="91">
                  <c:v>3427745306.7109756</c:v>
                </c:pt>
                <c:pt idx="92">
                  <c:v>3320288125.2769332</c:v>
                </c:pt>
                <c:pt idx="93">
                  <c:v>3141233271.7313151</c:v>
                </c:pt>
                <c:pt idx="94">
                  <c:v>3180255402.1125684</c:v>
                </c:pt>
                <c:pt idx="95">
                  <c:v>3199153669.070714</c:v>
                </c:pt>
                <c:pt idx="96">
                  <c:v>3125551157.043189</c:v>
                </c:pt>
                <c:pt idx="97">
                  <c:v>2993692499.2304478</c:v>
                </c:pt>
                <c:pt idx="98">
                  <c:v>2915381897.6962976</c:v>
                </c:pt>
                <c:pt idx="99">
                  <c:v>2823998710.9571939</c:v>
                </c:pt>
                <c:pt idx="100">
                  <c:v>2843049933.1185813</c:v>
                </c:pt>
                <c:pt idx="101">
                  <c:v>2786680422.992413</c:v>
                </c:pt>
                <c:pt idx="102">
                  <c:v>2750912394.8110175</c:v>
                </c:pt>
                <c:pt idx="103">
                  <c:v>2665820902.128696</c:v>
                </c:pt>
                <c:pt idx="104">
                  <c:v>2514411915.8871765</c:v>
                </c:pt>
                <c:pt idx="105">
                  <c:v>2500599729.8141217</c:v>
                </c:pt>
                <c:pt idx="106">
                  <c:v>2454166039.4865856</c:v>
                </c:pt>
                <c:pt idx="107">
                  <c:v>2501297001.2616019</c:v>
                </c:pt>
                <c:pt idx="108">
                  <c:v>2469873413.5953465</c:v>
                </c:pt>
                <c:pt idx="109">
                  <c:v>2425461189.8559542</c:v>
                </c:pt>
                <c:pt idx="110">
                  <c:v>2276277951.2476616</c:v>
                </c:pt>
                <c:pt idx="111">
                  <c:v>2252783874.0253844</c:v>
                </c:pt>
                <c:pt idx="112">
                  <c:v>2177953444.6632056</c:v>
                </c:pt>
                <c:pt idx="113">
                  <c:v>2164671518.3689651</c:v>
                </c:pt>
                <c:pt idx="114">
                  <c:v>2137998170.5708039</c:v>
                </c:pt>
                <c:pt idx="115">
                  <c:v>2100031130.3003283</c:v>
                </c:pt>
                <c:pt idx="116">
                  <c:v>2043213775.1034834</c:v>
                </c:pt>
                <c:pt idx="117">
                  <c:v>1965879838.2827749</c:v>
                </c:pt>
                <c:pt idx="118">
                  <c:v>2020180817.646898</c:v>
                </c:pt>
                <c:pt idx="119">
                  <c:v>2026205797.6307042</c:v>
                </c:pt>
                <c:pt idx="120">
                  <c:v>2031046108.6229222</c:v>
                </c:pt>
                <c:pt idx="121">
                  <c:v>2055406070.7039969</c:v>
                </c:pt>
                <c:pt idx="122">
                  <c:v>1993368199.7626758</c:v>
                </c:pt>
                <c:pt idx="123">
                  <c:v>2044934161.7669442</c:v>
                </c:pt>
                <c:pt idx="124">
                  <c:v>2048560687.1094077</c:v>
                </c:pt>
                <c:pt idx="125">
                  <c:v>2006183177.1270144</c:v>
                </c:pt>
                <c:pt idx="126">
                  <c:v>2037506595.8582923</c:v>
                </c:pt>
                <c:pt idx="127">
                  <c:v>1946677076.2705827</c:v>
                </c:pt>
                <c:pt idx="128">
                  <c:v>1863256689.8069</c:v>
                </c:pt>
                <c:pt idx="129">
                  <c:v>1832478217.6500981</c:v>
                </c:pt>
                <c:pt idx="130">
                  <c:v>1715136237.6129377</c:v>
                </c:pt>
                <c:pt idx="131">
                  <c:v>1741668127.9110363</c:v>
                </c:pt>
                <c:pt idx="132">
                  <c:v>1744264612.8757167</c:v>
                </c:pt>
                <c:pt idx="133">
                  <c:v>1691374331.1317062</c:v>
                </c:pt>
                <c:pt idx="134">
                  <c:v>1743224890.0866425</c:v>
                </c:pt>
                <c:pt idx="135">
                  <c:v>1790226054.7987134</c:v>
                </c:pt>
                <c:pt idx="136">
                  <c:v>1790001955.8952718</c:v>
                </c:pt>
                <c:pt idx="137">
                  <c:v>1845755021.0122707</c:v>
                </c:pt>
                <c:pt idx="138">
                  <c:v>1849204628.9881294</c:v>
                </c:pt>
                <c:pt idx="139">
                  <c:v>1902971451.9524374</c:v>
                </c:pt>
                <c:pt idx="140">
                  <c:v>1849375985.9557271</c:v>
                </c:pt>
                <c:pt idx="141">
                  <c:v>1762078831.0479126</c:v>
                </c:pt>
                <c:pt idx="142">
                  <c:v>1785701843.5942731</c:v>
                </c:pt>
                <c:pt idx="143">
                  <c:v>1859852518.626369</c:v>
                </c:pt>
                <c:pt idx="144">
                  <c:v>1745999634.5223846</c:v>
                </c:pt>
                <c:pt idx="145">
                  <c:v>1799080666.3936067</c:v>
                </c:pt>
                <c:pt idx="146">
                  <c:v>1870410439.1538086</c:v>
                </c:pt>
                <c:pt idx="147">
                  <c:v>1810651203.1997707</c:v>
                </c:pt>
                <c:pt idx="148">
                  <c:v>1813551129.8728371</c:v>
                </c:pt>
                <c:pt idx="149">
                  <c:v>1777281177.167028</c:v>
                </c:pt>
                <c:pt idx="150">
                  <c:v>1778259027.9134877</c:v>
                </c:pt>
                <c:pt idx="151">
                  <c:v>1795294239.4612913</c:v>
                </c:pt>
                <c:pt idx="152">
                  <c:v>1719486534.2386143</c:v>
                </c:pt>
                <c:pt idx="153">
                  <c:v>1591505876.6436443</c:v>
                </c:pt>
                <c:pt idx="154">
                  <c:v>1504283382.1114051</c:v>
                </c:pt>
                <c:pt idx="155">
                  <c:v>1490916983.8503258</c:v>
                </c:pt>
                <c:pt idx="156">
                  <c:v>1511175992.8417945</c:v>
                </c:pt>
                <c:pt idx="157">
                  <c:v>1490525631.6353383</c:v>
                </c:pt>
                <c:pt idx="158">
                  <c:v>1433589628.9133024</c:v>
                </c:pt>
                <c:pt idx="159">
                  <c:v>1390936615.0366321</c:v>
                </c:pt>
                <c:pt idx="160">
                  <c:v>1392808995.7328036</c:v>
                </c:pt>
                <c:pt idx="161">
                  <c:v>1395980853.5447857</c:v>
                </c:pt>
                <c:pt idx="162">
                  <c:v>1412635252.4790421</c:v>
                </c:pt>
                <c:pt idx="163">
                  <c:v>1441000313.8582048</c:v>
                </c:pt>
                <c:pt idx="164">
                  <c:v>1440986496.0469761</c:v>
                </c:pt>
                <c:pt idx="165">
                  <c:v>1440558993.9327841</c:v>
                </c:pt>
                <c:pt idx="166">
                  <c:v>1380205599.8619747</c:v>
                </c:pt>
                <c:pt idx="167">
                  <c:v>1383625476.599334</c:v>
                </c:pt>
                <c:pt idx="168">
                  <c:v>1364265636.7514138</c:v>
                </c:pt>
                <c:pt idx="169">
                  <c:v>1319220622.3874223</c:v>
                </c:pt>
                <c:pt idx="170">
                  <c:v>1351170160.1672788</c:v>
                </c:pt>
                <c:pt idx="171">
                  <c:v>1367626211.2737069</c:v>
                </c:pt>
                <c:pt idx="172">
                  <c:v>1341215023.8705263</c:v>
                </c:pt>
                <c:pt idx="173">
                  <c:v>1337232484.0263116</c:v>
                </c:pt>
                <c:pt idx="174">
                  <c:v>1362947258.0904841</c:v>
                </c:pt>
                <c:pt idx="175">
                  <c:v>1245535240.391567</c:v>
                </c:pt>
                <c:pt idx="176">
                  <c:v>1293867878.0578659</c:v>
                </c:pt>
                <c:pt idx="177">
                  <c:v>1254101625.5906959</c:v>
                </c:pt>
                <c:pt idx="178">
                  <c:v>1233552733.3218346</c:v>
                </c:pt>
                <c:pt idx="179">
                  <c:v>1224086752.8826621</c:v>
                </c:pt>
                <c:pt idx="180">
                  <c:v>1182711770.0370643</c:v>
                </c:pt>
                <c:pt idx="181">
                  <c:v>1189226179.3843005</c:v>
                </c:pt>
                <c:pt idx="182">
                  <c:v>1198443764.8809483</c:v>
                </c:pt>
                <c:pt idx="183">
                  <c:v>1179600604.6595042</c:v>
                </c:pt>
                <c:pt idx="184">
                  <c:v>1181864596.250176</c:v>
                </c:pt>
                <c:pt idx="185">
                  <c:v>1178095313.5322583</c:v>
                </c:pt>
                <c:pt idx="186">
                  <c:v>1143278750.7542007</c:v>
                </c:pt>
                <c:pt idx="187">
                  <c:v>1147078655.0822232</c:v>
                </c:pt>
                <c:pt idx="188">
                  <c:v>1136938167.51301</c:v>
                </c:pt>
                <c:pt idx="189">
                  <c:v>1138989376.2667027</c:v>
                </c:pt>
                <c:pt idx="190">
                  <c:v>1138978454.4507658</c:v>
                </c:pt>
                <c:pt idx="191">
                  <c:v>1138829103.0744202</c:v>
                </c:pt>
                <c:pt idx="192">
                  <c:v>1146942466.3128679</c:v>
                </c:pt>
                <c:pt idx="193">
                  <c:v>1150226499.5940983</c:v>
                </c:pt>
                <c:pt idx="194">
                  <c:v>1180202581.044349</c:v>
                </c:pt>
                <c:pt idx="195">
                  <c:v>1201744998.6058302</c:v>
                </c:pt>
                <c:pt idx="196">
                  <c:v>1196786384.8754311</c:v>
                </c:pt>
                <c:pt idx="197">
                  <c:v>1161243384.7696614</c:v>
                </c:pt>
                <c:pt idx="198">
                  <c:v>1150520058.4242775</c:v>
                </c:pt>
                <c:pt idx="199">
                  <c:v>1132021406.4901707</c:v>
                </c:pt>
                <c:pt idx="200">
                  <c:v>1147527840.8870018</c:v>
                </c:pt>
                <c:pt idx="201">
                  <c:v>1093876378.3305633</c:v>
                </c:pt>
                <c:pt idx="202">
                  <c:v>1096989741.2350416</c:v>
                </c:pt>
                <c:pt idx="203">
                  <c:v>1077787062.6211183</c:v>
                </c:pt>
                <c:pt idx="204">
                  <c:v>1025836795.8394012</c:v>
                </c:pt>
                <c:pt idx="205">
                  <c:v>1043903209.0274616</c:v>
                </c:pt>
                <c:pt idx="206">
                  <c:v>1060839572.2185376</c:v>
                </c:pt>
                <c:pt idx="207">
                  <c:v>1093580454.0172808</c:v>
                </c:pt>
                <c:pt idx="208">
                  <c:v>1084470589.8425605</c:v>
                </c:pt>
                <c:pt idx="209">
                  <c:v>1072554764.7074721</c:v>
                </c:pt>
                <c:pt idx="210">
                  <c:v>1044364539.8584409</c:v>
                </c:pt>
                <c:pt idx="211">
                  <c:v>1024318429.8945189</c:v>
                </c:pt>
                <c:pt idx="212">
                  <c:v>1010417374.7319145</c:v>
                </c:pt>
                <c:pt idx="213">
                  <c:v>992224382.6592741</c:v>
                </c:pt>
                <c:pt idx="214">
                  <c:v>944004353.06844175</c:v>
                </c:pt>
                <c:pt idx="215">
                  <c:v>879901309.32864606</c:v>
                </c:pt>
                <c:pt idx="216">
                  <c:v>871346353.81815243</c:v>
                </c:pt>
                <c:pt idx="217">
                  <c:v>808721865.74359918</c:v>
                </c:pt>
                <c:pt idx="218">
                  <c:v>811284750.86828983</c:v>
                </c:pt>
                <c:pt idx="219">
                  <c:v>817555490.50338328</c:v>
                </c:pt>
                <c:pt idx="220">
                  <c:v>827667939.76679003</c:v>
                </c:pt>
                <c:pt idx="221">
                  <c:v>806765656.94360781</c:v>
                </c:pt>
                <c:pt idx="222">
                  <c:v>776098020.75014734</c:v>
                </c:pt>
                <c:pt idx="223">
                  <c:v>787642688.60568595</c:v>
                </c:pt>
                <c:pt idx="224">
                  <c:v>789865013.48011386</c:v>
                </c:pt>
                <c:pt idx="225">
                  <c:v>784912566.93872428</c:v>
                </c:pt>
                <c:pt idx="226">
                  <c:v>796237713.47049618</c:v>
                </c:pt>
                <c:pt idx="227">
                  <c:v>796979111.02210796</c:v>
                </c:pt>
                <c:pt idx="228">
                  <c:v>841792657.69317257</c:v>
                </c:pt>
                <c:pt idx="229">
                  <c:v>835841334.2389766</c:v>
                </c:pt>
                <c:pt idx="230">
                  <c:v>818833265.32832587</c:v>
                </c:pt>
                <c:pt idx="231">
                  <c:v>797999500.52315092</c:v>
                </c:pt>
                <c:pt idx="232">
                  <c:v>820793048.56707823</c:v>
                </c:pt>
                <c:pt idx="233">
                  <c:v>814981763.37634385</c:v>
                </c:pt>
                <c:pt idx="234">
                  <c:v>839149640.12712801</c:v>
                </c:pt>
                <c:pt idx="235">
                  <c:v>869232420.38539243</c:v>
                </c:pt>
                <c:pt idx="236">
                  <c:v>824491755.39390695</c:v>
                </c:pt>
                <c:pt idx="237">
                  <c:v>819571141.5679915</c:v>
                </c:pt>
                <c:pt idx="238">
                  <c:v>838754886.72386599</c:v>
                </c:pt>
                <c:pt idx="239">
                  <c:v>860695187.94308507</c:v>
                </c:pt>
                <c:pt idx="240">
                  <c:v>856423508.57548916</c:v>
                </c:pt>
                <c:pt idx="241">
                  <c:v>865212016.25726748</c:v>
                </c:pt>
                <c:pt idx="242">
                  <c:v>865156009.6841917</c:v>
                </c:pt>
                <c:pt idx="243">
                  <c:v>895722144.15481424</c:v>
                </c:pt>
                <c:pt idx="244">
                  <c:v>928786349.69568121</c:v>
                </c:pt>
                <c:pt idx="245">
                  <c:v>930238099.43078673</c:v>
                </c:pt>
                <c:pt idx="246">
                  <c:v>927283579.81270564</c:v>
                </c:pt>
                <c:pt idx="247">
                  <c:v>923498605.00713873</c:v>
                </c:pt>
                <c:pt idx="248">
                  <c:v>948892409.92605305</c:v>
                </c:pt>
                <c:pt idx="249">
                  <c:v>958054009.05584586</c:v>
                </c:pt>
                <c:pt idx="250">
                  <c:v>935756501.41025209</c:v>
                </c:pt>
                <c:pt idx="251">
                  <c:v>948619016.96037912</c:v>
                </c:pt>
                <c:pt idx="252">
                  <c:v>1016873492.9945164</c:v>
                </c:pt>
                <c:pt idx="253">
                  <c:v>943438079.98779488</c:v>
                </c:pt>
                <c:pt idx="254">
                  <c:v>940804851.96674633</c:v>
                </c:pt>
                <c:pt idx="255">
                  <c:v>968818672.43524182</c:v>
                </c:pt>
                <c:pt idx="256">
                  <c:v>1005405955.2992501</c:v>
                </c:pt>
                <c:pt idx="257">
                  <c:v>985944176.84332466</c:v>
                </c:pt>
                <c:pt idx="258">
                  <c:v>911356933.07619166</c:v>
                </c:pt>
                <c:pt idx="259">
                  <c:v>886639436.01734006</c:v>
                </c:pt>
                <c:pt idx="260">
                  <c:v>883414888.91045332</c:v>
                </c:pt>
                <c:pt idx="261">
                  <c:v>873954680.07128465</c:v>
                </c:pt>
                <c:pt idx="262">
                  <c:v>841761288.48723471</c:v>
                </c:pt>
                <c:pt idx="263">
                  <c:v>897042869.26927447</c:v>
                </c:pt>
                <c:pt idx="264">
                  <c:v>976414664.09075475</c:v>
                </c:pt>
                <c:pt idx="265">
                  <c:v>1041700477.5002296</c:v>
                </c:pt>
                <c:pt idx="266">
                  <c:v>1041452988.1295499</c:v>
                </c:pt>
                <c:pt idx="267">
                  <c:v>981031924.99071801</c:v>
                </c:pt>
                <c:pt idx="268">
                  <c:v>1019256914.5030758</c:v>
                </c:pt>
                <c:pt idx="269">
                  <c:v>936421961.59461331</c:v>
                </c:pt>
                <c:pt idx="270">
                  <c:v>978443816.00096273</c:v>
                </c:pt>
                <c:pt idx="271">
                  <c:v>925208066.13636267</c:v>
                </c:pt>
                <c:pt idx="272">
                  <c:v>952901664.06414318</c:v>
                </c:pt>
                <c:pt idx="273">
                  <c:v>952892526.65092611</c:v>
                </c:pt>
                <c:pt idx="274">
                  <c:v>1024720357.9925326</c:v>
                </c:pt>
                <c:pt idx="275">
                  <c:v>1011651535.275514</c:v>
                </c:pt>
                <c:pt idx="276">
                  <c:v>966703548.97380006</c:v>
                </c:pt>
                <c:pt idx="277">
                  <c:v>953469999.89002132</c:v>
                </c:pt>
                <c:pt idx="278">
                  <c:v>897271314.70638585</c:v>
                </c:pt>
                <c:pt idx="279">
                  <c:v>880291505.90527868</c:v>
                </c:pt>
                <c:pt idx="280">
                  <c:v>886260407.02072155</c:v>
                </c:pt>
                <c:pt idx="281">
                  <c:v>867141182.01149583</c:v>
                </c:pt>
                <c:pt idx="282">
                  <c:v>915716334.26864946</c:v>
                </c:pt>
                <c:pt idx="283">
                  <c:v>923741484.11964607</c:v>
                </c:pt>
                <c:pt idx="284">
                  <c:v>999720747.3150686</c:v>
                </c:pt>
                <c:pt idx="285">
                  <c:v>1034558770.9393289</c:v>
                </c:pt>
                <c:pt idx="286">
                  <c:v>1009349335.0551288</c:v>
                </c:pt>
                <c:pt idx="287">
                  <c:v>954078179.17989373</c:v>
                </c:pt>
                <c:pt idx="288">
                  <c:v>890974324.21166694</c:v>
                </c:pt>
                <c:pt idx="289">
                  <c:v>866985154.43204284</c:v>
                </c:pt>
                <c:pt idx="290">
                  <c:v>849395469.43529105</c:v>
                </c:pt>
                <c:pt idx="291">
                  <c:v>822912005.77444232</c:v>
                </c:pt>
                <c:pt idx="292">
                  <c:v>816354851.61266267</c:v>
                </c:pt>
                <c:pt idx="293">
                  <c:v>826965628.70743692</c:v>
                </c:pt>
                <c:pt idx="294">
                  <c:v>786991612.97991991</c:v>
                </c:pt>
                <c:pt idx="295">
                  <c:v>791474758.64407468</c:v>
                </c:pt>
                <c:pt idx="296">
                  <c:v>802165638.88230777</c:v>
                </c:pt>
                <c:pt idx="297">
                  <c:v>780135109.65163147</c:v>
                </c:pt>
                <c:pt idx="298">
                  <c:v>771256967.85172462</c:v>
                </c:pt>
                <c:pt idx="299">
                  <c:v>770984979.18027818</c:v>
                </c:pt>
                <c:pt idx="300">
                  <c:v>749716221.29374349</c:v>
                </c:pt>
                <c:pt idx="301">
                  <c:v>732129638.85966992</c:v>
                </c:pt>
                <c:pt idx="302">
                  <c:v>737717788.99330139</c:v>
                </c:pt>
                <c:pt idx="303">
                  <c:v>730268553.28258598</c:v>
                </c:pt>
                <c:pt idx="304">
                  <c:v>731725291.09649467</c:v>
                </c:pt>
                <c:pt idx="305">
                  <c:v>695874652.21842158</c:v>
                </c:pt>
                <c:pt idx="306">
                  <c:v>683890941.47988093</c:v>
                </c:pt>
                <c:pt idx="307">
                  <c:v>734659956.78055692</c:v>
                </c:pt>
                <c:pt idx="308">
                  <c:v>728428336.08061707</c:v>
                </c:pt>
                <c:pt idx="309">
                  <c:v>739094187.91778493</c:v>
                </c:pt>
                <c:pt idx="310">
                  <c:v>739664889.33360755</c:v>
                </c:pt>
                <c:pt idx="311">
                  <c:v>721648819.81850874</c:v>
                </c:pt>
                <c:pt idx="312">
                  <c:v>723559130.48533559</c:v>
                </c:pt>
                <c:pt idx="313">
                  <c:v>723350537.27114499</c:v>
                </c:pt>
                <c:pt idx="314">
                  <c:v>752789085.12446845</c:v>
                </c:pt>
                <c:pt idx="315">
                  <c:v>738007285.51202428</c:v>
                </c:pt>
                <c:pt idx="316">
                  <c:v>716564321.96153355</c:v>
                </c:pt>
                <c:pt idx="317">
                  <c:v>732910234.42788458</c:v>
                </c:pt>
                <c:pt idx="318">
                  <c:v>736915583.21230197</c:v>
                </c:pt>
                <c:pt idx="319">
                  <c:v>735545393.77077997</c:v>
                </c:pt>
                <c:pt idx="320">
                  <c:v>716343108.75024688</c:v>
                </c:pt>
                <c:pt idx="321">
                  <c:v>726655961.07090211</c:v>
                </c:pt>
                <c:pt idx="322">
                  <c:v>734406398.04765725</c:v>
                </c:pt>
                <c:pt idx="323">
                  <c:v>702813806.10836899</c:v>
                </c:pt>
                <c:pt idx="324">
                  <c:v>687554046.16971993</c:v>
                </c:pt>
                <c:pt idx="325">
                  <c:v>674566694.65713179</c:v>
                </c:pt>
                <c:pt idx="326">
                  <c:v>656544094.33568168</c:v>
                </c:pt>
                <c:pt idx="327">
                  <c:v>643047795.60485113</c:v>
                </c:pt>
                <c:pt idx="328">
                  <c:v>634415984.14826071</c:v>
                </c:pt>
                <c:pt idx="329">
                  <c:v>631635175.8960942</c:v>
                </c:pt>
                <c:pt idx="330">
                  <c:v>615730701.15749872</c:v>
                </c:pt>
                <c:pt idx="331">
                  <c:v>607687262.34486961</c:v>
                </c:pt>
                <c:pt idx="332">
                  <c:v>601895593.78692794</c:v>
                </c:pt>
                <c:pt idx="333">
                  <c:v>588449273.18537724</c:v>
                </c:pt>
                <c:pt idx="334">
                  <c:v>594095048.02291703</c:v>
                </c:pt>
                <c:pt idx="335">
                  <c:v>599701819.09912395</c:v>
                </c:pt>
                <c:pt idx="336">
                  <c:v>590595911.70746636</c:v>
                </c:pt>
                <c:pt idx="337">
                  <c:v>578162151.84569299</c:v>
                </c:pt>
                <c:pt idx="338">
                  <c:v>590291671.94556558</c:v>
                </c:pt>
                <c:pt idx="339">
                  <c:v>600494420.39224839</c:v>
                </c:pt>
                <c:pt idx="340">
                  <c:v>596241425.12521827</c:v>
                </c:pt>
                <c:pt idx="341">
                  <c:v>597775757.47316337</c:v>
                </c:pt>
                <c:pt idx="342">
                  <c:v>613794933.64621031</c:v>
                </c:pt>
                <c:pt idx="343">
                  <c:v>619791769.83722627</c:v>
                </c:pt>
                <c:pt idx="344">
                  <c:v>627630437.96447587</c:v>
                </c:pt>
                <c:pt idx="345">
                  <c:v>596127422.85383582</c:v>
                </c:pt>
                <c:pt idx="346">
                  <c:v>585594584.49858725</c:v>
                </c:pt>
                <c:pt idx="347">
                  <c:v>576810904.27427268</c:v>
                </c:pt>
                <c:pt idx="348">
                  <c:v>589960138.38686609</c:v>
                </c:pt>
                <c:pt idx="349">
                  <c:v>578159199.4457593</c:v>
                </c:pt>
                <c:pt idx="350">
                  <c:v>616326533.03942239</c:v>
                </c:pt>
                <c:pt idx="351">
                  <c:v>656625527.61486328</c:v>
                </c:pt>
                <c:pt idx="352">
                  <c:v>640949748.4423275</c:v>
                </c:pt>
                <c:pt idx="353">
                  <c:v>633347233.14668989</c:v>
                </c:pt>
                <c:pt idx="354">
                  <c:v>633003878.37082279</c:v>
                </c:pt>
                <c:pt idx="355">
                  <c:v>630383670.95786023</c:v>
                </c:pt>
                <c:pt idx="356">
                  <c:v>623262893.51191759</c:v>
                </c:pt>
                <c:pt idx="357">
                  <c:v>623638931.76910841</c:v>
                </c:pt>
                <c:pt idx="358">
                  <c:v>628148331.7187041</c:v>
                </c:pt>
                <c:pt idx="359">
                  <c:v>611867013.58683717</c:v>
                </c:pt>
                <c:pt idx="360">
                  <c:v>618542133.545385</c:v>
                </c:pt>
                <c:pt idx="361">
                  <c:v>602388648.46243191</c:v>
                </c:pt>
                <c:pt idx="362">
                  <c:v>610029978.90403903</c:v>
                </c:pt>
                <c:pt idx="363">
                  <c:v>608022103.9130801</c:v>
                </c:pt>
                <c:pt idx="364">
                  <c:v>601976108.00335193</c:v>
                </c:pt>
                <c:pt idx="365">
                  <c:v>590107864.94504666</c:v>
                </c:pt>
                <c:pt idx="366">
                  <c:v>592575662.34384167</c:v>
                </c:pt>
                <c:pt idx="367">
                  <c:v>576074821.02253211</c:v>
                </c:pt>
                <c:pt idx="368">
                  <c:v>572171870.355124</c:v>
                </c:pt>
                <c:pt idx="369">
                  <c:v>580812960.30565751</c:v>
                </c:pt>
                <c:pt idx="370">
                  <c:v>580175148.39951193</c:v>
                </c:pt>
                <c:pt idx="371">
                  <c:v>576464567.30265129</c:v>
                </c:pt>
                <c:pt idx="372">
                  <c:v>564323746.09228706</c:v>
                </c:pt>
                <c:pt idx="373">
                  <c:v>569120731.80527568</c:v>
                </c:pt>
                <c:pt idx="374">
                  <c:v>572760785.01167345</c:v>
                </c:pt>
                <c:pt idx="375">
                  <c:v>592700566.19620657</c:v>
                </c:pt>
                <c:pt idx="376">
                  <c:v>601738683.39433217</c:v>
                </c:pt>
                <c:pt idx="377">
                  <c:v>589608400.23465085</c:v>
                </c:pt>
                <c:pt idx="378">
                  <c:v>579765723.03929853</c:v>
                </c:pt>
                <c:pt idx="379">
                  <c:v>572823926.24643278</c:v>
                </c:pt>
                <c:pt idx="380">
                  <c:v>559875655.76893938</c:v>
                </c:pt>
                <c:pt idx="381">
                  <c:v>542959660.08631194</c:v>
                </c:pt>
                <c:pt idx="382">
                  <c:v>531013620.75797683</c:v>
                </c:pt>
                <c:pt idx="383">
                  <c:v>528121704.91643262</c:v>
                </c:pt>
                <c:pt idx="384">
                  <c:v>536701251.77350986</c:v>
                </c:pt>
                <c:pt idx="385">
                  <c:v>561864791.78134394</c:v>
                </c:pt>
                <c:pt idx="386">
                  <c:v>587752495.16125011</c:v>
                </c:pt>
                <c:pt idx="387">
                  <c:v>586370374.81871259</c:v>
                </c:pt>
                <c:pt idx="388">
                  <c:v>610118065.01029229</c:v>
                </c:pt>
                <c:pt idx="389">
                  <c:v>606970597.0630976</c:v>
                </c:pt>
                <c:pt idx="390">
                  <c:v>617891613.00227022</c:v>
                </c:pt>
                <c:pt idx="391">
                  <c:v>623642420.49286342</c:v>
                </c:pt>
                <c:pt idx="392">
                  <c:v>591307635.11676037</c:v>
                </c:pt>
                <c:pt idx="393">
                  <c:v>590136922.6007576</c:v>
                </c:pt>
                <c:pt idx="394">
                  <c:v>593657472.7609179</c:v>
                </c:pt>
                <c:pt idx="395">
                  <c:v>583443989.17720401</c:v>
                </c:pt>
                <c:pt idx="396">
                  <c:v>613647691.2038362</c:v>
                </c:pt>
                <c:pt idx="397">
                  <c:v>609963172.89893162</c:v>
                </c:pt>
                <c:pt idx="398">
                  <c:v>583301049.63576162</c:v>
                </c:pt>
                <c:pt idx="399">
                  <c:v>574994293.82989001</c:v>
                </c:pt>
                <c:pt idx="400">
                  <c:v>564233523.26266921</c:v>
                </c:pt>
                <c:pt idx="401">
                  <c:v>592187994.58383226</c:v>
                </c:pt>
                <c:pt idx="402">
                  <c:v>573313231.85853839</c:v>
                </c:pt>
                <c:pt idx="403">
                  <c:v>564371990.22271657</c:v>
                </c:pt>
                <c:pt idx="404">
                  <c:v>560862915.06906927</c:v>
                </c:pt>
                <c:pt idx="405">
                  <c:v>536696036.03584242</c:v>
                </c:pt>
                <c:pt idx="406">
                  <c:v>504516917.77005178</c:v>
                </c:pt>
                <c:pt idx="407">
                  <c:v>499693306.26951724</c:v>
                </c:pt>
                <c:pt idx="408">
                  <c:v>495746544.60855579</c:v>
                </c:pt>
                <c:pt idx="409">
                  <c:v>499074865.18816763</c:v>
                </c:pt>
                <c:pt idx="410">
                  <c:v>486421917.90421987</c:v>
                </c:pt>
                <c:pt idx="411">
                  <c:v>469799820.70345497</c:v>
                </c:pt>
                <c:pt idx="412">
                  <c:v>447288120.18623841</c:v>
                </c:pt>
                <c:pt idx="413">
                  <c:v>455675605.41026574</c:v>
                </c:pt>
                <c:pt idx="414">
                  <c:v>451940147.07299221</c:v>
                </c:pt>
                <c:pt idx="415">
                  <c:v>449817377.31921405</c:v>
                </c:pt>
                <c:pt idx="416">
                  <c:v>432047390.44254899</c:v>
                </c:pt>
                <c:pt idx="417">
                  <c:v>413509330.14566702</c:v>
                </c:pt>
                <c:pt idx="418">
                  <c:v>416856932.72102904</c:v>
                </c:pt>
                <c:pt idx="419">
                  <c:v>411688146.20913601</c:v>
                </c:pt>
                <c:pt idx="420">
                  <c:v>408262118.08107585</c:v>
                </c:pt>
                <c:pt idx="421">
                  <c:v>408754689.85142094</c:v>
                </c:pt>
                <c:pt idx="422">
                  <c:v>415183868.68633157</c:v>
                </c:pt>
                <c:pt idx="423">
                  <c:v>415179887.47115237</c:v>
                </c:pt>
                <c:pt idx="424">
                  <c:v>417848976.71496743</c:v>
                </c:pt>
                <c:pt idx="425">
                  <c:v>410932856.51116252</c:v>
                </c:pt>
                <c:pt idx="426">
                  <c:v>402419152.32704258</c:v>
                </c:pt>
                <c:pt idx="427">
                  <c:v>403380741.50262481</c:v>
                </c:pt>
                <c:pt idx="428">
                  <c:v>402932251.53126407</c:v>
                </c:pt>
                <c:pt idx="429">
                  <c:v>407515983.99645025</c:v>
                </c:pt>
                <c:pt idx="430">
                  <c:v>406907782.14147556</c:v>
                </c:pt>
                <c:pt idx="431">
                  <c:v>402726657.27308375</c:v>
                </c:pt>
                <c:pt idx="432">
                  <c:v>403373628.32418519</c:v>
                </c:pt>
                <c:pt idx="433">
                  <c:v>400742217.30375379</c:v>
                </c:pt>
                <c:pt idx="434">
                  <c:v>393142432.33772546</c:v>
                </c:pt>
                <c:pt idx="435">
                  <c:v>390635262.61635703</c:v>
                </c:pt>
                <c:pt idx="436">
                  <c:v>395930765.78515643</c:v>
                </c:pt>
                <c:pt idx="437">
                  <c:v>394136741.84413701</c:v>
                </c:pt>
                <c:pt idx="438">
                  <c:v>388900920.73141104</c:v>
                </c:pt>
                <c:pt idx="439">
                  <c:v>381125337.84058434</c:v>
                </c:pt>
                <c:pt idx="440">
                  <c:v>376061132.18904161</c:v>
                </c:pt>
                <c:pt idx="441">
                  <c:v>365092970.12284511</c:v>
                </c:pt>
                <c:pt idx="442">
                  <c:v>374399795.30039144</c:v>
                </c:pt>
                <c:pt idx="443">
                  <c:v>369130870.91601294</c:v>
                </c:pt>
                <c:pt idx="444">
                  <c:v>369000558.85499817</c:v>
                </c:pt>
                <c:pt idx="445">
                  <c:v>372441915.10283494</c:v>
                </c:pt>
                <c:pt idx="446">
                  <c:v>357981512.14705116</c:v>
                </c:pt>
                <c:pt idx="447">
                  <c:v>353226156.03138822</c:v>
                </c:pt>
                <c:pt idx="448">
                  <c:v>350637376.44863051</c:v>
                </c:pt>
                <c:pt idx="449">
                  <c:v>341338864.92176801</c:v>
                </c:pt>
                <c:pt idx="450">
                  <c:v>331895912.38026303</c:v>
                </c:pt>
                <c:pt idx="451">
                  <c:v>323715562.12956804</c:v>
                </c:pt>
                <c:pt idx="452">
                  <c:v>317552239.01636851</c:v>
                </c:pt>
                <c:pt idx="453">
                  <c:v>322974888.01348943</c:v>
                </c:pt>
                <c:pt idx="454">
                  <c:v>321724139.4810586</c:v>
                </c:pt>
                <c:pt idx="455">
                  <c:v>327519740.83523697</c:v>
                </c:pt>
                <c:pt idx="456">
                  <c:v>334272082.76605922</c:v>
                </c:pt>
                <c:pt idx="457">
                  <c:v>328297075.4118011</c:v>
                </c:pt>
                <c:pt idx="458">
                  <c:v>343647242.3750478</c:v>
                </c:pt>
                <c:pt idx="459">
                  <c:v>350668866.31171489</c:v>
                </c:pt>
                <c:pt idx="460">
                  <c:v>343220713.02019006</c:v>
                </c:pt>
                <c:pt idx="461">
                  <c:v>334558532.85111433</c:v>
                </c:pt>
                <c:pt idx="462">
                  <c:v>322558996.64007413</c:v>
                </c:pt>
                <c:pt idx="463">
                  <c:v>313547746.21335799</c:v>
                </c:pt>
                <c:pt idx="464">
                  <c:v>307375285.29407626</c:v>
                </c:pt>
                <c:pt idx="465">
                  <c:v>310407484.40276718</c:v>
                </c:pt>
                <c:pt idx="466">
                  <c:v>308785954.92434722</c:v>
                </c:pt>
                <c:pt idx="467">
                  <c:v>313782451.25892019</c:v>
                </c:pt>
                <c:pt idx="468">
                  <c:v>312628153.39388919</c:v>
                </c:pt>
                <c:pt idx="469">
                  <c:v>313139567.51441061</c:v>
                </c:pt>
                <c:pt idx="470">
                  <c:v>317008624.50247133</c:v>
                </c:pt>
                <c:pt idx="471">
                  <c:v>305587637.41658396</c:v>
                </c:pt>
                <c:pt idx="472">
                  <c:v>300623168.22782797</c:v>
                </c:pt>
                <c:pt idx="473">
                  <c:v>299213090.21723586</c:v>
                </c:pt>
                <c:pt idx="474">
                  <c:v>307127494.5289101</c:v>
                </c:pt>
                <c:pt idx="475">
                  <c:v>301193402.55251133</c:v>
                </c:pt>
                <c:pt idx="476">
                  <c:v>303286952.96400201</c:v>
                </c:pt>
                <c:pt idx="477">
                  <c:v>294558651.33239722</c:v>
                </c:pt>
                <c:pt idx="478">
                  <c:v>289875694.93372589</c:v>
                </c:pt>
                <c:pt idx="479">
                  <c:v>285951330.18674719</c:v>
                </c:pt>
                <c:pt idx="480">
                  <c:v>275037524.55834687</c:v>
                </c:pt>
                <c:pt idx="481">
                  <c:v>274951433.72161341</c:v>
                </c:pt>
                <c:pt idx="482">
                  <c:v>270952750.63827837</c:v>
                </c:pt>
                <c:pt idx="483">
                  <c:v>267184150.69660565</c:v>
                </c:pt>
                <c:pt idx="484">
                  <c:v>273199177.97716993</c:v>
                </c:pt>
                <c:pt idx="485">
                  <c:v>269690516.15120405</c:v>
                </c:pt>
                <c:pt idx="486">
                  <c:v>270480071.74484956</c:v>
                </c:pt>
                <c:pt idx="487">
                  <c:v>270886636.21386832</c:v>
                </c:pt>
                <c:pt idx="488">
                  <c:v>276106891.57117099</c:v>
                </c:pt>
                <c:pt idx="489">
                  <c:v>279209139.72160554</c:v>
                </c:pt>
                <c:pt idx="490">
                  <c:v>274875288.95938575</c:v>
                </c:pt>
                <c:pt idx="491">
                  <c:v>277485285.99141824</c:v>
                </c:pt>
                <c:pt idx="492">
                  <c:v>273667064.62551278</c:v>
                </c:pt>
                <c:pt idx="493">
                  <c:v>269611691.26268458</c:v>
                </c:pt>
                <c:pt idx="494">
                  <c:v>263968773.4212099</c:v>
                </c:pt>
                <c:pt idx="495">
                  <c:v>263766974.82391065</c:v>
                </c:pt>
                <c:pt idx="496">
                  <c:v>258050353.62035656</c:v>
                </c:pt>
                <c:pt idx="497">
                  <c:v>259421859.50971392</c:v>
                </c:pt>
                <c:pt idx="498">
                  <c:v>261584479.6736891</c:v>
                </c:pt>
                <c:pt idx="499">
                  <c:v>263423782.87315652</c:v>
                </c:pt>
                <c:pt idx="500">
                  <c:v>257472343.8651306</c:v>
                </c:pt>
                <c:pt idx="501">
                  <c:v>258024416.78273544</c:v>
                </c:pt>
                <c:pt idx="502">
                  <c:v>255498293.3272436</c:v>
                </c:pt>
                <c:pt idx="503">
                  <c:v>255814573.20452887</c:v>
                </c:pt>
                <c:pt idx="504">
                  <c:v>255214652.47110033</c:v>
                </c:pt>
                <c:pt idx="505">
                  <c:v>247311252.52807847</c:v>
                </c:pt>
                <c:pt idx="506">
                  <c:v>245309319.7072157</c:v>
                </c:pt>
                <c:pt idx="507">
                  <c:v>248241168.50137624</c:v>
                </c:pt>
                <c:pt idx="508">
                  <c:v>247081294.49923691</c:v>
                </c:pt>
                <c:pt idx="509">
                  <c:v>245098038.90951318</c:v>
                </c:pt>
                <c:pt idx="510">
                  <c:v>241187907.85703504</c:v>
                </c:pt>
                <c:pt idx="511">
                  <c:v>238364057.73698291</c:v>
                </c:pt>
                <c:pt idx="512">
                  <c:v>244788314.68707174</c:v>
                </c:pt>
                <c:pt idx="513">
                  <c:v>248534560.86752155</c:v>
                </c:pt>
                <c:pt idx="514">
                  <c:v>254211740.00669578</c:v>
                </c:pt>
                <c:pt idx="515">
                  <c:v>256918525.68732351</c:v>
                </c:pt>
                <c:pt idx="516">
                  <c:v>255880307.77762768</c:v>
                </c:pt>
                <c:pt idx="517">
                  <c:v>257059677.14530611</c:v>
                </c:pt>
                <c:pt idx="518">
                  <c:v>244868302.30526501</c:v>
                </c:pt>
                <c:pt idx="519">
                  <c:v>244574907.01036671</c:v>
                </c:pt>
                <c:pt idx="520">
                  <c:v>239693365.55934414</c:v>
                </c:pt>
                <c:pt idx="521">
                  <c:v>245230652.56391507</c:v>
                </c:pt>
                <c:pt idx="522">
                  <c:v>243436502.95540494</c:v>
                </c:pt>
                <c:pt idx="523">
                  <c:v>242741594.2858533</c:v>
                </c:pt>
                <c:pt idx="524">
                  <c:v>238130308.29086918</c:v>
                </c:pt>
                <c:pt idx="525">
                  <c:v>235869117.61319503</c:v>
                </c:pt>
                <c:pt idx="526">
                  <c:v>233545883.73389587</c:v>
                </c:pt>
                <c:pt idx="527">
                  <c:v>239775467.26250273</c:v>
                </c:pt>
                <c:pt idx="528">
                  <c:v>234642908.82258162</c:v>
                </c:pt>
                <c:pt idx="529">
                  <c:v>238184348.85697806</c:v>
                </c:pt>
                <c:pt idx="530">
                  <c:v>236730542.13417053</c:v>
                </c:pt>
                <c:pt idx="531">
                  <c:v>232361907.85289884</c:v>
                </c:pt>
                <c:pt idx="532">
                  <c:v>233072400.88356557</c:v>
                </c:pt>
                <c:pt idx="533">
                  <c:v>230682136.83225203</c:v>
                </c:pt>
                <c:pt idx="534">
                  <c:v>229353127.76764178</c:v>
                </c:pt>
                <c:pt idx="535">
                  <c:v>238588795.55094802</c:v>
                </c:pt>
                <c:pt idx="536">
                  <c:v>255429384.67871597</c:v>
                </c:pt>
                <c:pt idx="537">
                  <c:v>253495887.10520759</c:v>
                </c:pt>
                <c:pt idx="538">
                  <c:v>248864087.44085386</c:v>
                </c:pt>
                <c:pt idx="539">
                  <c:v>286162461.87489611</c:v>
                </c:pt>
                <c:pt idx="540">
                  <c:v>292356891.09118098</c:v>
                </c:pt>
                <c:pt idx="541">
                  <c:v>299229044.44648528</c:v>
                </c:pt>
                <c:pt idx="542">
                  <c:v>326470361.84261161</c:v>
                </c:pt>
                <c:pt idx="543">
                  <c:v>322002211.53388965</c:v>
                </c:pt>
                <c:pt idx="544">
                  <c:v>335943704.35426468</c:v>
                </c:pt>
                <c:pt idx="545">
                  <c:v>315724057.28265131</c:v>
                </c:pt>
                <c:pt idx="546">
                  <c:v>302680272.51507479</c:v>
                </c:pt>
                <c:pt idx="547">
                  <c:v>344385652.71579409</c:v>
                </c:pt>
                <c:pt idx="548">
                  <c:v>333718204.15693504</c:v>
                </c:pt>
                <c:pt idx="549">
                  <c:v>312610609.13477159</c:v>
                </c:pt>
                <c:pt idx="550">
                  <c:v>300716156.07729077</c:v>
                </c:pt>
                <c:pt idx="551">
                  <c:v>327276235.99573576</c:v>
                </c:pt>
                <c:pt idx="552">
                  <c:v>338620593.79940051</c:v>
                </c:pt>
                <c:pt idx="553">
                  <c:v>351897814.01790076</c:v>
                </c:pt>
                <c:pt idx="554">
                  <c:v>368639865.6508736</c:v>
                </c:pt>
                <c:pt idx="555">
                  <c:v>374279852.68773574</c:v>
                </c:pt>
                <c:pt idx="556">
                  <c:v>394481526.52853781</c:v>
                </c:pt>
                <c:pt idx="557">
                  <c:v>443954316.42194957</c:v>
                </c:pt>
                <c:pt idx="558">
                  <c:v>456934581.27443731</c:v>
                </c:pt>
                <c:pt idx="559">
                  <c:v>344858193.98187709</c:v>
                </c:pt>
                <c:pt idx="560">
                  <c:v>360718547.73841608</c:v>
                </c:pt>
                <c:pt idx="561">
                  <c:v>366073518.96955293</c:v>
                </c:pt>
                <c:pt idx="562">
                  <c:v>357899111.88442749</c:v>
                </c:pt>
                <c:pt idx="563">
                  <c:v>327209658.51646698</c:v>
                </c:pt>
                <c:pt idx="564">
                  <c:v>329857778.91788721</c:v>
                </c:pt>
                <c:pt idx="565">
                  <c:v>327132215.97520095</c:v>
                </c:pt>
                <c:pt idx="566">
                  <c:v>322911616.65728277</c:v>
                </c:pt>
                <c:pt idx="567">
                  <c:v>334945548.46574634</c:v>
                </c:pt>
                <c:pt idx="568">
                  <c:v>335224003.5980221</c:v>
                </c:pt>
                <c:pt idx="569">
                  <c:v>292564184.03660983</c:v>
                </c:pt>
                <c:pt idx="570">
                  <c:v>282762059.91123611</c:v>
                </c:pt>
                <c:pt idx="571">
                  <c:v>274649517.42720634</c:v>
                </c:pt>
                <c:pt idx="572">
                  <c:v>290441361.19616759</c:v>
                </c:pt>
                <c:pt idx="573">
                  <c:v>290500862.67232066</c:v>
                </c:pt>
                <c:pt idx="574">
                  <c:v>295539277.50776845</c:v>
                </c:pt>
                <c:pt idx="575">
                  <c:v>295841620.12190598</c:v>
                </c:pt>
                <c:pt idx="576">
                  <c:v>287707348.25849336</c:v>
                </c:pt>
                <c:pt idx="577">
                  <c:v>299525138.73632085</c:v>
                </c:pt>
                <c:pt idx="578">
                  <c:v>337026786.48302907</c:v>
                </c:pt>
                <c:pt idx="579">
                  <c:v>352647647.79040861</c:v>
                </c:pt>
                <c:pt idx="580">
                  <c:v>348204523.03331792</c:v>
                </c:pt>
                <c:pt idx="581">
                  <c:v>341450412.15836734</c:v>
                </c:pt>
                <c:pt idx="582">
                  <c:v>314151813.91252673</c:v>
                </c:pt>
                <c:pt idx="583">
                  <c:v>329561334.46432036</c:v>
                </c:pt>
                <c:pt idx="584">
                  <c:v>340931696.18305415</c:v>
                </c:pt>
                <c:pt idx="585">
                  <c:v>303514912.71354342</c:v>
                </c:pt>
                <c:pt idx="586">
                  <c:v>290931011.99146336</c:v>
                </c:pt>
                <c:pt idx="587">
                  <c:v>287889189.06579173</c:v>
                </c:pt>
                <c:pt idx="588">
                  <c:v>295202147.113666</c:v>
                </c:pt>
                <c:pt idx="589">
                  <c:v>281741162.0599981</c:v>
                </c:pt>
                <c:pt idx="590">
                  <c:v>285722529.07432866</c:v>
                </c:pt>
                <c:pt idx="591">
                  <c:v>296103955.95704412</c:v>
                </c:pt>
                <c:pt idx="592">
                  <c:v>287304615.58529395</c:v>
                </c:pt>
                <c:pt idx="593">
                  <c:v>283286088.10015851</c:v>
                </c:pt>
                <c:pt idx="594">
                  <c:v>289561372.51316631</c:v>
                </c:pt>
                <c:pt idx="595">
                  <c:v>293105652.36827463</c:v>
                </c:pt>
                <c:pt idx="596">
                  <c:v>291678724.25859904</c:v>
                </c:pt>
                <c:pt idx="597">
                  <c:v>287063802.111637</c:v>
                </c:pt>
                <c:pt idx="598">
                  <c:v>289824160.79008251</c:v>
                </c:pt>
                <c:pt idx="599">
                  <c:v>291810582.74037892</c:v>
                </c:pt>
                <c:pt idx="600">
                  <c:v>275136654.99651349</c:v>
                </c:pt>
                <c:pt idx="601">
                  <c:v>271264620.52572948</c:v>
                </c:pt>
                <c:pt idx="602">
                  <c:v>251094533.91016653</c:v>
                </c:pt>
                <c:pt idx="603">
                  <c:v>248294540.19040158</c:v>
                </c:pt>
                <c:pt idx="604">
                  <c:v>242657048.98105383</c:v>
                </c:pt>
                <c:pt idx="605">
                  <c:v>240915175.61403283</c:v>
                </c:pt>
                <c:pt idx="606">
                  <c:v>237725969.02771518</c:v>
                </c:pt>
                <c:pt idx="607">
                  <c:v>244466010.67704254</c:v>
                </c:pt>
                <c:pt idx="608">
                  <c:v>240859163.44033438</c:v>
                </c:pt>
                <c:pt idx="609">
                  <c:v>233427443.37233216</c:v>
                </c:pt>
                <c:pt idx="610">
                  <c:v>228381642.32389972</c:v>
                </c:pt>
                <c:pt idx="611">
                  <c:v>232460634.84636033</c:v>
                </c:pt>
                <c:pt idx="612">
                  <c:v>230166761.57170334</c:v>
                </c:pt>
                <c:pt idx="613">
                  <c:v>224905476.19876125</c:v>
                </c:pt>
                <c:pt idx="614">
                  <c:v>218021010.20293245</c:v>
                </c:pt>
                <c:pt idx="615">
                  <c:v>220033332.61954197</c:v>
                </c:pt>
                <c:pt idx="616">
                  <c:v>233748674.55390647</c:v>
                </c:pt>
                <c:pt idx="617">
                  <c:v>237662069.85610721</c:v>
                </c:pt>
                <c:pt idx="618">
                  <c:v>235268342.96650931</c:v>
                </c:pt>
                <c:pt idx="619">
                  <c:v>236603607.0403294</c:v>
                </c:pt>
                <c:pt idx="620">
                  <c:v>217941649.87902302</c:v>
                </c:pt>
                <c:pt idx="621">
                  <c:v>212256400.25586399</c:v>
                </c:pt>
                <c:pt idx="622">
                  <c:v>216862941.55233222</c:v>
                </c:pt>
                <c:pt idx="623">
                  <c:v>215628463.37722871</c:v>
                </c:pt>
                <c:pt idx="624">
                  <c:v>212439160.04297909</c:v>
                </c:pt>
                <c:pt idx="625">
                  <c:v>211055184.22905335</c:v>
                </c:pt>
                <c:pt idx="626">
                  <c:v>204886043.13578987</c:v>
                </c:pt>
                <c:pt idx="627">
                  <c:v>213173467.79986981</c:v>
                </c:pt>
                <c:pt idx="628">
                  <c:v>214149124.84783289</c:v>
                </c:pt>
                <c:pt idx="629">
                  <c:v>203540893.90126637</c:v>
                </c:pt>
                <c:pt idx="630">
                  <c:v>197149676.70476794</c:v>
                </c:pt>
                <c:pt idx="631">
                  <c:v>198076169.81492236</c:v>
                </c:pt>
                <c:pt idx="632">
                  <c:v>197225619.18712261</c:v>
                </c:pt>
                <c:pt idx="633">
                  <c:v>196099822.19293645</c:v>
                </c:pt>
                <c:pt idx="634">
                  <c:v>201285412.03917149</c:v>
                </c:pt>
                <c:pt idx="635">
                  <c:v>201444930.44845456</c:v>
                </c:pt>
                <c:pt idx="636">
                  <c:v>186222226.56294662</c:v>
                </c:pt>
                <c:pt idx="637">
                  <c:v>183770087.62459317</c:v>
                </c:pt>
                <c:pt idx="638">
                  <c:v>183315835.68835938</c:v>
                </c:pt>
                <c:pt idx="639">
                  <c:v>178201590.87478983</c:v>
                </c:pt>
                <c:pt idx="640">
                  <c:v>171034316.95332575</c:v>
                </c:pt>
                <c:pt idx="641">
                  <c:v>167581770.62273887</c:v>
                </c:pt>
                <c:pt idx="642">
                  <c:v>162052972.05352661</c:v>
                </c:pt>
                <c:pt idx="643">
                  <c:v>158771903.51102903</c:v>
                </c:pt>
                <c:pt idx="644">
                  <c:v>153124932.31744727</c:v>
                </c:pt>
                <c:pt idx="645">
                  <c:v>156148187.48713884</c:v>
                </c:pt>
                <c:pt idx="646">
                  <c:v>155035774.65005404</c:v>
                </c:pt>
                <c:pt idx="647">
                  <c:v>153709632.90938854</c:v>
                </c:pt>
                <c:pt idx="648">
                  <c:v>149413459.63440418</c:v>
                </c:pt>
                <c:pt idx="649">
                  <c:v>144000790.40942508</c:v>
                </c:pt>
                <c:pt idx="650">
                  <c:v>140420676.84997037</c:v>
                </c:pt>
                <c:pt idx="651">
                  <c:v>135259627.04976049</c:v>
                </c:pt>
                <c:pt idx="652">
                  <c:v>130770345.03134276</c:v>
                </c:pt>
                <c:pt idx="653">
                  <c:v>131725656.74639829</c:v>
                </c:pt>
                <c:pt idx="654">
                  <c:v>132397956.03663619</c:v>
                </c:pt>
                <c:pt idx="655">
                  <c:v>130963388.39509723</c:v>
                </c:pt>
                <c:pt idx="656">
                  <c:v>135230811.76897696</c:v>
                </c:pt>
                <c:pt idx="657">
                  <c:v>136544288.5018284</c:v>
                </c:pt>
                <c:pt idx="658">
                  <c:v>135127448.95169574</c:v>
                </c:pt>
                <c:pt idx="659">
                  <c:v>128223814.75408456</c:v>
                </c:pt>
                <c:pt idx="660">
                  <c:v>128860971.10888018</c:v>
                </c:pt>
                <c:pt idx="661">
                  <c:v>125347602.85226242</c:v>
                </c:pt>
                <c:pt idx="662">
                  <c:v>125829996.35954775</c:v>
                </c:pt>
                <c:pt idx="663">
                  <c:v>127332253.28070925</c:v>
                </c:pt>
                <c:pt idx="664">
                  <c:v>126540893.14516126</c:v>
                </c:pt>
                <c:pt idx="665">
                  <c:v>122480635.0757768</c:v>
                </c:pt>
                <c:pt idx="666">
                  <c:v>120911896.17277059</c:v>
                </c:pt>
                <c:pt idx="667">
                  <c:v>120275058.4514706</c:v>
                </c:pt>
                <c:pt idx="668">
                  <c:v>121591447.17055596</c:v>
                </c:pt>
                <c:pt idx="669">
                  <c:v>118406312.48174001</c:v>
                </c:pt>
                <c:pt idx="670">
                  <c:v>119606106.64978936</c:v>
                </c:pt>
                <c:pt idx="671">
                  <c:v>121291090.43045306</c:v>
                </c:pt>
                <c:pt idx="672">
                  <c:v>123398895.97149366</c:v>
                </c:pt>
                <c:pt idx="673">
                  <c:v>134028808.80791023</c:v>
                </c:pt>
                <c:pt idx="674">
                  <c:v>126943078.09105945</c:v>
                </c:pt>
                <c:pt idx="675">
                  <c:v>119547175.87661356</c:v>
                </c:pt>
                <c:pt idx="676">
                  <c:v>118380812.850297</c:v>
                </c:pt>
                <c:pt idx="677">
                  <c:v>122148368.74530017</c:v>
                </c:pt>
                <c:pt idx="678">
                  <c:v>119140062.54790787</c:v>
                </c:pt>
                <c:pt idx="679">
                  <c:v>119745170.25333573</c:v>
                </c:pt>
                <c:pt idx="680">
                  <c:v>121139451.43807979</c:v>
                </c:pt>
                <c:pt idx="681">
                  <c:v>124379745.09302774</c:v>
                </c:pt>
                <c:pt idx="682">
                  <c:v>124676743.41579224</c:v>
                </c:pt>
                <c:pt idx="683">
                  <c:v>120072767.91389853</c:v>
                </c:pt>
                <c:pt idx="684">
                  <c:v>118169210.82317172</c:v>
                </c:pt>
                <c:pt idx="685">
                  <c:v>115318431.2201236</c:v>
                </c:pt>
                <c:pt idx="686">
                  <c:v>116102601.4367567</c:v>
                </c:pt>
                <c:pt idx="687">
                  <c:v>118463064.52923092</c:v>
                </c:pt>
                <c:pt idx="688">
                  <c:v>118991827.69569498</c:v>
                </c:pt>
                <c:pt idx="689">
                  <c:v>114263662.69665362</c:v>
                </c:pt>
                <c:pt idx="690">
                  <c:v>113709221.6750284</c:v>
                </c:pt>
                <c:pt idx="691">
                  <c:v>114961140.03952414</c:v>
                </c:pt>
                <c:pt idx="692">
                  <c:v>117430374.0153307</c:v>
                </c:pt>
                <c:pt idx="693">
                  <c:v>112782137.43390805</c:v>
                </c:pt>
                <c:pt idx="694">
                  <c:v>108462649.68039797</c:v>
                </c:pt>
                <c:pt idx="695">
                  <c:v>109926478.36317867</c:v>
                </c:pt>
                <c:pt idx="696">
                  <c:v>111677804.84905468</c:v>
                </c:pt>
                <c:pt idx="697">
                  <c:v>111672450.5364401</c:v>
                </c:pt>
                <c:pt idx="698">
                  <c:v>110843086.7594485</c:v>
                </c:pt>
                <c:pt idx="699">
                  <c:v>114753296.44058263</c:v>
                </c:pt>
                <c:pt idx="700">
                  <c:v>112870658.92614564</c:v>
                </c:pt>
                <c:pt idx="701">
                  <c:v>112111860.06011233</c:v>
                </c:pt>
                <c:pt idx="702">
                  <c:v>110277701.36513714</c:v>
                </c:pt>
                <c:pt idx="703">
                  <c:v>98935111.884393379</c:v>
                </c:pt>
                <c:pt idx="704">
                  <c:v>96313968.147042409</c:v>
                </c:pt>
                <c:pt idx="705">
                  <c:v>94220566.149565086</c:v>
                </c:pt>
                <c:pt idx="706">
                  <c:v>94338439.049976036</c:v>
                </c:pt>
                <c:pt idx="707">
                  <c:v>96023621.843636736</c:v>
                </c:pt>
                <c:pt idx="708">
                  <c:v>91930818.252622485</c:v>
                </c:pt>
                <c:pt idx="709">
                  <c:v>93684749.627074182</c:v>
                </c:pt>
                <c:pt idx="710">
                  <c:v>89441027.59054929</c:v>
                </c:pt>
                <c:pt idx="711">
                  <c:v>87955520.13311559</c:v>
                </c:pt>
                <c:pt idx="712">
                  <c:v>92903414.716958448</c:v>
                </c:pt>
                <c:pt idx="713">
                  <c:v>93274900.54727459</c:v>
                </c:pt>
                <c:pt idx="714">
                  <c:v>92929318.226785257</c:v>
                </c:pt>
                <c:pt idx="715">
                  <c:v>90745453.721181795</c:v>
                </c:pt>
                <c:pt idx="716">
                  <c:v>88610738.35158433</c:v>
                </c:pt>
                <c:pt idx="717">
                  <c:v>86972321.414823651</c:v>
                </c:pt>
                <c:pt idx="718">
                  <c:v>86422132.569474444</c:v>
                </c:pt>
                <c:pt idx="719">
                  <c:v>86550644.538097128</c:v>
                </c:pt>
                <c:pt idx="720">
                  <c:v>84647666.548185229</c:v>
                </c:pt>
                <c:pt idx="721">
                  <c:v>82953914.19306165</c:v>
                </c:pt>
                <c:pt idx="722">
                  <c:v>83761252.526933938</c:v>
                </c:pt>
                <c:pt idx="723">
                  <c:v>86188049.820323035</c:v>
                </c:pt>
                <c:pt idx="724">
                  <c:v>88439383.27416122</c:v>
                </c:pt>
                <c:pt idx="725">
                  <c:v>83557851.84842816</c:v>
                </c:pt>
                <c:pt idx="726">
                  <c:v>79793841.221274301</c:v>
                </c:pt>
                <c:pt idx="727">
                  <c:v>78926222.129260972</c:v>
                </c:pt>
                <c:pt idx="728">
                  <c:v>78993278.819421902</c:v>
                </c:pt>
                <c:pt idx="729">
                  <c:v>76962687.215057135</c:v>
                </c:pt>
                <c:pt idx="730">
                  <c:v>75793502.043926075</c:v>
                </c:pt>
                <c:pt idx="731">
                  <c:v>74982082.303910121</c:v>
                </c:pt>
                <c:pt idx="732">
                  <c:v>79168880.96414949</c:v>
                </c:pt>
                <c:pt idx="733">
                  <c:v>77958956.440868601</c:v>
                </c:pt>
                <c:pt idx="734">
                  <c:v>106647791.62519634</c:v>
                </c:pt>
                <c:pt idx="735">
                  <c:v>93892185.687590912</c:v>
                </c:pt>
                <c:pt idx="736">
                  <c:v>100028203.4111305</c:v>
                </c:pt>
                <c:pt idx="737">
                  <c:v>108643564.38609323</c:v>
                </c:pt>
                <c:pt idx="738">
                  <c:v>116192007.17995384</c:v>
                </c:pt>
                <c:pt idx="739">
                  <c:v>105021572.16841386</c:v>
                </c:pt>
                <c:pt idx="740">
                  <c:v>102349632.24657074</c:v>
                </c:pt>
                <c:pt idx="741">
                  <c:v>96744438.891877607</c:v>
                </c:pt>
                <c:pt idx="742">
                  <c:v>96567276.64987424</c:v>
                </c:pt>
                <c:pt idx="743">
                  <c:v>94099919.715275913</c:v>
                </c:pt>
                <c:pt idx="744">
                  <c:v>107455843.82550295</c:v>
                </c:pt>
                <c:pt idx="745">
                  <c:v>113370893.03303446</c:v>
                </c:pt>
                <c:pt idx="746">
                  <c:v>114279883.22212067</c:v>
                </c:pt>
                <c:pt idx="747">
                  <c:v>119601124.72777982</c:v>
                </c:pt>
                <c:pt idx="748">
                  <c:v>108654962.03187287</c:v>
                </c:pt>
                <c:pt idx="749">
                  <c:v>102720111.93893014</c:v>
                </c:pt>
                <c:pt idx="750">
                  <c:v>90932839.726700008</c:v>
                </c:pt>
                <c:pt idx="751">
                  <c:v>91774186.542137042</c:v>
                </c:pt>
                <c:pt idx="752">
                  <c:v>91659742.374400973</c:v>
                </c:pt>
                <c:pt idx="753">
                  <c:v>91959171.689073205</c:v>
                </c:pt>
                <c:pt idx="754">
                  <c:v>96837267.156103984</c:v>
                </c:pt>
                <c:pt idx="755">
                  <c:v>104543918.61996622</c:v>
                </c:pt>
                <c:pt idx="756">
                  <c:v>103530843.77213043</c:v>
                </c:pt>
                <c:pt idx="757">
                  <c:v>102162158.29603106</c:v>
                </c:pt>
                <c:pt idx="758">
                  <c:v>105145724.59790413</c:v>
                </c:pt>
                <c:pt idx="759">
                  <c:v>98716137.427758023</c:v>
                </c:pt>
                <c:pt idx="760">
                  <c:v>96539261.278998658</c:v>
                </c:pt>
                <c:pt idx="761">
                  <c:v>94814163.471141443</c:v>
                </c:pt>
                <c:pt idx="762">
                  <c:v>94133866.46043992</c:v>
                </c:pt>
                <c:pt idx="763">
                  <c:v>89146107.758600593</c:v>
                </c:pt>
                <c:pt idx="764">
                  <c:v>93597067.995204866</c:v>
                </c:pt>
                <c:pt idx="765">
                  <c:v>90638483.045610711</c:v>
                </c:pt>
                <c:pt idx="766">
                  <c:v>88532130.51200074</c:v>
                </c:pt>
                <c:pt idx="767">
                  <c:v>82479066.235580638</c:v>
                </c:pt>
                <c:pt idx="768">
                  <c:v>84123610.290608391</c:v>
                </c:pt>
                <c:pt idx="769">
                  <c:v>84026787.459264353</c:v>
                </c:pt>
                <c:pt idx="770">
                  <c:v>83100496.168717504</c:v>
                </c:pt>
                <c:pt idx="771">
                  <c:v>83137857.729872808</c:v>
                </c:pt>
                <c:pt idx="772">
                  <c:v>85030179.350844383</c:v>
                </c:pt>
                <c:pt idx="773">
                  <c:v>84952761.001541525</c:v>
                </c:pt>
                <c:pt idx="774">
                  <c:v>83638516.176460758</c:v>
                </c:pt>
                <c:pt idx="775">
                  <c:v>84045683.115638912</c:v>
                </c:pt>
                <c:pt idx="776">
                  <c:v>83191277.872862548</c:v>
                </c:pt>
                <c:pt idx="777">
                  <c:v>86603727.909054995</c:v>
                </c:pt>
                <c:pt idx="778">
                  <c:v>86664913.493195519</c:v>
                </c:pt>
                <c:pt idx="779">
                  <c:v>84757990.954389542</c:v>
                </c:pt>
                <c:pt idx="780">
                  <c:v>83846237.4448082</c:v>
                </c:pt>
                <c:pt idx="781">
                  <c:v>84183368.751237646</c:v>
                </c:pt>
                <c:pt idx="782">
                  <c:v>84992521.863837823</c:v>
                </c:pt>
                <c:pt idx="783">
                  <c:v>86288201.47856015</c:v>
                </c:pt>
                <c:pt idx="784">
                  <c:v>84732511.321795076</c:v>
                </c:pt>
                <c:pt idx="785">
                  <c:v>88634647.311698928</c:v>
                </c:pt>
                <c:pt idx="786">
                  <c:v>85723957.658259615</c:v>
                </c:pt>
                <c:pt idx="787">
                  <c:v>88009806.525495827</c:v>
                </c:pt>
                <c:pt idx="788">
                  <c:v>88743442.267381445</c:v>
                </c:pt>
                <c:pt idx="789">
                  <c:v>87430199.61028406</c:v>
                </c:pt>
                <c:pt idx="790">
                  <c:v>88372526.518670171</c:v>
                </c:pt>
                <c:pt idx="791">
                  <c:v>86776844.106004134</c:v>
                </c:pt>
                <c:pt idx="792">
                  <c:v>84863272.2066966</c:v>
                </c:pt>
                <c:pt idx="793">
                  <c:v>85214466.945329756</c:v>
                </c:pt>
                <c:pt idx="794">
                  <c:v>84758420.302831739</c:v>
                </c:pt>
                <c:pt idx="795">
                  <c:v>88691314.71985361</c:v>
                </c:pt>
                <c:pt idx="796">
                  <c:v>86924992.498524815</c:v>
                </c:pt>
                <c:pt idx="797">
                  <c:v>85481804.369476348</c:v>
                </c:pt>
                <c:pt idx="798">
                  <c:v>83633600.38918376</c:v>
                </c:pt>
                <c:pt idx="799">
                  <c:v>83384346.562459201</c:v>
                </c:pt>
                <c:pt idx="800">
                  <c:v>82726777.209704325</c:v>
                </c:pt>
                <c:pt idx="801">
                  <c:v>83665123.295535907</c:v>
                </c:pt>
                <c:pt idx="802">
                  <c:v>84483045.642246649</c:v>
                </c:pt>
                <c:pt idx="803">
                  <c:v>88741783.93023333</c:v>
                </c:pt>
                <c:pt idx="804">
                  <c:v>97026908.440254748</c:v>
                </c:pt>
                <c:pt idx="805">
                  <c:v>93580161.634439081</c:v>
                </c:pt>
                <c:pt idx="806">
                  <c:v>90746471.965254828</c:v>
                </c:pt>
                <c:pt idx="807">
                  <c:v>95359382.512760922</c:v>
                </c:pt>
                <c:pt idx="808">
                  <c:v>91740032.766151354</c:v>
                </c:pt>
                <c:pt idx="809">
                  <c:v>87870209.601881072</c:v>
                </c:pt>
                <c:pt idx="810">
                  <c:v>85876626.817104161</c:v>
                </c:pt>
                <c:pt idx="811">
                  <c:v>86113284.226335511</c:v>
                </c:pt>
                <c:pt idx="812">
                  <c:v>83342301.936820269</c:v>
                </c:pt>
                <c:pt idx="813">
                  <c:v>90835191.89947778</c:v>
                </c:pt>
                <c:pt idx="814">
                  <c:v>91296972.434219062</c:v>
                </c:pt>
                <c:pt idx="815">
                  <c:v>97385683.459583804</c:v>
                </c:pt>
                <c:pt idx="816">
                  <c:v>99449123.147419453</c:v>
                </c:pt>
                <c:pt idx="817">
                  <c:v>105173667.63953027</c:v>
                </c:pt>
                <c:pt idx="818">
                  <c:v>95890361.839511916</c:v>
                </c:pt>
                <c:pt idx="819">
                  <c:v>95918501.031477571</c:v>
                </c:pt>
                <c:pt idx="820">
                  <c:v>100715403.37676108</c:v>
                </c:pt>
                <c:pt idx="821">
                  <c:v>97149222.006680474</c:v>
                </c:pt>
                <c:pt idx="822">
                  <c:v>95047127.901315719</c:v>
                </c:pt>
                <c:pt idx="823">
                  <c:v>97311871.853544354</c:v>
                </c:pt>
                <c:pt idx="824">
                  <c:v>94433945.841954127</c:v>
                </c:pt>
                <c:pt idx="825">
                  <c:v>94799861.138620719</c:v>
                </c:pt>
                <c:pt idx="826">
                  <c:v>104582129.01865615</c:v>
                </c:pt>
                <c:pt idx="827">
                  <c:v>103034306.26662554</c:v>
                </c:pt>
                <c:pt idx="828">
                  <c:v>99826508.493746683</c:v>
                </c:pt>
                <c:pt idx="829">
                  <c:v>100416515.38125208</c:v>
                </c:pt>
                <c:pt idx="830">
                  <c:v>102270987.13294743</c:v>
                </c:pt>
                <c:pt idx="831">
                  <c:v>103443804.90534662</c:v>
                </c:pt>
                <c:pt idx="832">
                  <c:v>108326230.70022888</c:v>
                </c:pt>
                <c:pt idx="833">
                  <c:v>106596673.83262339</c:v>
                </c:pt>
                <c:pt idx="834">
                  <c:v>111513044.10214874</c:v>
                </c:pt>
                <c:pt idx="835">
                  <c:v>109950888.5576189</c:v>
                </c:pt>
                <c:pt idx="836">
                  <c:v>115685601.26595609</c:v>
                </c:pt>
                <c:pt idx="837">
                  <c:v>114920562.18498816</c:v>
                </c:pt>
                <c:pt idx="838">
                  <c:v>127119842.83213933</c:v>
                </c:pt>
                <c:pt idx="839">
                  <c:v>132931913.20393421</c:v>
                </c:pt>
                <c:pt idx="840">
                  <c:v>127496341.42524804</c:v>
                </c:pt>
                <c:pt idx="841">
                  <c:v>139343590.04965553</c:v>
                </c:pt>
                <c:pt idx="842">
                  <c:v>149884133.05974859</c:v>
                </c:pt>
                <c:pt idx="843">
                  <c:v>140468467.05074006</c:v>
                </c:pt>
                <c:pt idx="844">
                  <c:v>157979094.87155181</c:v>
                </c:pt>
                <c:pt idx="845">
                  <c:v>152817968.87210563</c:v>
                </c:pt>
                <c:pt idx="846">
                  <c:v>137336810.98337525</c:v>
                </c:pt>
                <c:pt idx="847">
                  <c:v>134997974.53161424</c:v>
                </c:pt>
                <c:pt idx="848">
                  <c:v>163481547.0440335</c:v>
                </c:pt>
                <c:pt idx="849">
                  <c:v>181744977.86703318</c:v>
                </c:pt>
                <c:pt idx="850">
                  <c:v>174964359.78067634</c:v>
                </c:pt>
                <c:pt idx="851">
                  <c:v>186358383.32717222</c:v>
                </c:pt>
                <c:pt idx="852">
                  <c:v>198493636.89612672</c:v>
                </c:pt>
                <c:pt idx="853">
                  <c:v>221917034.77294764</c:v>
                </c:pt>
                <c:pt idx="854">
                  <c:v>212872428.9973655</c:v>
                </c:pt>
                <c:pt idx="855">
                  <c:v>187129496.80511719</c:v>
                </c:pt>
                <c:pt idx="856">
                  <c:v>180031895.27668986</c:v>
                </c:pt>
                <c:pt idx="857">
                  <c:v>167009134.31418914</c:v>
                </c:pt>
                <c:pt idx="858">
                  <c:v>171396863.76406908</c:v>
                </c:pt>
                <c:pt idx="859">
                  <c:v>161772794.83108276</c:v>
                </c:pt>
                <c:pt idx="860">
                  <c:v>173219742.04193872</c:v>
                </c:pt>
                <c:pt idx="861">
                  <c:v>194811082.57539973</c:v>
                </c:pt>
                <c:pt idx="862">
                  <c:v>183151251.67353627</c:v>
                </c:pt>
                <c:pt idx="863">
                  <c:v>185757573.38409716</c:v>
                </c:pt>
                <c:pt idx="864">
                  <c:v>177243300.72543478</c:v>
                </c:pt>
                <c:pt idx="865">
                  <c:v>167162513.55028054</c:v>
                </c:pt>
                <c:pt idx="866">
                  <c:v>181633921.91383481</c:v>
                </c:pt>
                <c:pt idx="867">
                  <c:v>179613337.5562183</c:v>
                </c:pt>
                <c:pt idx="868">
                  <c:v>196682874.5174394</c:v>
                </c:pt>
                <c:pt idx="869">
                  <c:v>204881005.18796965</c:v>
                </c:pt>
                <c:pt idx="870">
                  <c:v>189603501.09225681</c:v>
                </c:pt>
                <c:pt idx="871">
                  <c:v>191654828.67408901</c:v>
                </c:pt>
                <c:pt idx="872">
                  <c:v>190297060.67574483</c:v>
                </c:pt>
                <c:pt idx="873">
                  <c:v>190401956.60062301</c:v>
                </c:pt>
                <c:pt idx="874">
                  <c:v>197104375.26854673</c:v>
                </c:pt>
                <c:pt idx="875">
                  <c:v>159920134.18454242</c:v>
                </c:pt>
                <c:pt idx="876">
                  <c:v>150722739.13581118</c:v>
                </c:pt>
                <c:pt idx="877">
                  <c:v>153619794.40383118</c:v>
                </c:pt>
                <c:pt idx="878">
                  <c:v>143299834.66439572</c:v>
                </c:pt>
                <c:pt idx="879">
                  <c:v>141712248.54744697</c:v>
                </c:pt>
                <c:pt idx="880">
                  <c:v>143605168.09241107</c:v>
                </c:pt>
                <c:pt idx="881">
                  <c:v>135230651.4156346</c:v>
                </c:pt>
                <c:pt idx="882">
                  <c:v>132396379.93587105</c:v>
                </c:pt>
                <c:pt idx="883">
                  <c:v>135223996.82920149</c:v>
                </c:pt>
                <c:pt idx="884">
                  <c:v>130230421.01193188</c:v>
                </c:pt>
                <c:pt idx="885">
                  <c:v>134656661.49436146</c:v>
                </c:pt>
                <c:pt idx="886">
                  <c:v>137166421.29259205</c:v>
                </c:pt>
                <c:pt idx="887">
                  <c:v>138845576.27028087</c:v>
                </c:pt>
                <c:pt idx="888">
                  <c:v>127691235.45835344</c:v>
                </c:pt>
                <c:pt idx="889">
                  <c:v>130239479.34233278</c:v>
                </c:pt>
                <c:pt idx="890">
                  <c:v>120519918.50645873</c:v>
                </c:pt>
                <c:pt idx="891">
                  <c:v>120989397.53717373</c:v>
                </c:pt>
                <c:pt idx="892">
                  <c:v>132732495.44172741</c:v>
                </c:pt>
                <c:pt idx="893">
                  <c:v>128827346.09541637</c:v>
                </c:pt>
                <c:pt idx="894">
                  <c:v>138695656.25134447</c:v>
                </c:pt>
                <c:pt idx="895">
                  <c:v>148069911.75691882</c:v>
                </c:pt>
                <c:pt idx="896">
                  <c:v>145361201.06356391</c:v>
                </c:pt>
                <c:pt idx="897">
                  <c:v>145546132.29025289</c:v>
                </c:pt>
                <c:pt idx="898">
                  <c:v>160506378.6366196</c:v>
                </c:pt>
                <c:pt idx="899">
                  <c:v>157241995.92450377</c:v>
                </c:pt>
                <c:pt idx="900">
                  <c:v>150032352.00763988</c:v>
                </c:pt>
                <c:pt idx="901">
                  <c:v>154512153.705057</c:v>
                </c:pt>
                <c:pt idx="902">
                  <c:v>152377594.32866651</c:v>
                </c:pt>
                <c:pt idx="903">
                  <c:v>143057313.20722052</c:v>
                </c:pt>
                <c:pt idx="904">
                  <c:v>139402203.23922417</c:v>
                </c:pt>
                <c:pt idx="905">
                  <c:v>146585651.20181581</c:v>
                </c:pt>
                <c:pt idx="906">
                  <c:v>129227777.49987258</c:v>
                </c:pt>
                <c:pt idx="907">
                  <c:v>156728101.78624603</c:v>
                </c:pt>
                <c:pt idx="908">
                  <c:v>163349141.25654265</c:v>
                </c:pt>
                <c:pt idx="909">
                  <c:v>172895339.80658162</c:v>
                </c:pt>
                <c:pt idx="910">
                  <c:v>159776635.95116615</c:v>
                </c:pt>
                <c:pt idx="911">
                  <c:v>186069260.16113946</c:v>
                </c:pt>
                <c:pt idx="912">
                  <c:v>184872561.8021113</c:v>
                </c:pt>
                <c:pt idx="913">
                  <c:v>200786411.63291633</c:v>
                </c:pt>
                <c:pt idx="914">
                  <c:v>205230993.10361791</c:v>
                </c:pt>
                <c:pt idx="915">
                  <c:v>181169574.15586561</c:v>
                </c:pt>
                <c:pt idx="916">
                  <c:v>185487631.42120394</c:v>
                </c:pt>
                <c:pt idx="917">
                  <c:v>203624783.67468351</c:v>
                </c:pt>
                <c:pt idx="918">
                  <c:v>199225982.3402701</c:v>
                </c:pt>
                <c:pt idx="919">
                  <c:v>203722422.27248576</c:v>
                </c:pt>
                <c:pt idx="920">
                  <c:v>195399565.68908766</c:v>
                </c:pt>
                <c:pt idx="921">
                  <c:v>202450817.02340707</c:v>
                </c:pt>
                <c:pt idx="922">
                  <c:v>191798328.24955294</c:v>
                </c:pt>
                <c:pt idx="923">
                  <c:v>207477091.68105915</c:v>
                </c:pt>
                <c:pt idx="924">
                  <c:v>200241924.15393618</c:v>
                </c:pt>
                <c:pt idx="925">
                  <c:v>177184711.25251776</c:v>
                </c:pt>
                <c:pt idx="926">
                  <c:v>179885488.7937679</c:v>
                </c:pt>
                <c:pt idx="927">
                  <c:v>173529884.22842801</c:v>
                </c:pt>
                <c:pt idx="928">
                  <c:v>174953773.34143472</c:v>
                </c:pt>
                <c:pt idx="929">
                  <c:v>177357508.29606077</c:v>
                </c:pt>
                <c:pt idx="930">
                  <c:v>164789004.68802747</c:v>
                </c:pt>
                <c:pt idx="931">
                  <c:v>152285698.30298266</c:v>
                </c:pt>
                <c:pt idx="932">
                  <c:v>155519886.48282889</c:v>
                </c:pt>
                <c:pt idx="933">
                  <c:v>150650964.21041715</c:v>
                </c:pt>
                <c:pt idx="934">
                  <c:v>162706358.34709039</c:v>
                </c:pt>
                <c:pt idx="935">
                  <c:v>159581690.34772539</c:v>
                </c:pt>
                <c:pt idx="936">
                  <c:v>160790012.79680783</c:v>
                </c:pt>
                <c:pt idx="937">
                  <c:v>167852390.27963278</c:v>
                </c:pt>
                <c:pt idx="938">
                  <c:v>176330294.45807725</c:v>
                </c:pt>
                <c:pt idx="939">
                  <c:v>166975168.38911933</c:v>
                </c:pt>
                <c:pt idx="940">
                  <c:v>165444507.2952638</c:v>
                </c:pt>
                <c:pt idx="941">
                  <c:v>162885159.13575041</c:v>
                </c:pt>
                <c:pt idx="942">
                  <c:v>152356024.37630463</c:v>
                </c:pt>
                <c:pt idx="943">
                  <c:v>144217602.94152346</c:v>
                </c:pt>
                <c:pt idx="944">
                  <c:v>142666285.88183072</c:v>
                </c:pt>
                <c:pt idx="945">
                  <c:v>149482508.54370749</c:v>
                </c:pt>
                <c:pt idx="946">
                  <c:v>150716630.17691135</c:v>
                </c:pt>
                <c:pt idx="947">
                  <c:v>154345014.55837685</c:v>
                </c:pt>
                <c:pt idx="948">
                  <c:v>159683994.28636581</c:v>
                </c:pt>
                <c:pt idx="949">
                  <c:v>157651323.77670589</c:v>
                </c:pt>
                <c:pt idx="950">
                  <c:v>167424567.58067557</c:v>
                </c:pt>
                <c:pt idx="951">
                  <c:v>162236378.8751452</c:v>
                </c:pt>
                <c:pt idx="952">
                  <c:v>174115313.27545857</c:v>
                </c:pt>
                <c:pt idx="953">
                  <c:v>171408584.3415921</c:v>
                </c:pt>
                <c:pt idx="954">
                  <c:v>163087461.73084006</c:v>
                </c:pt>
                <c:pt idx="955">
                  <c:v>174411611.37813255</c:v>
                </c:pt>
                <c:pt idx="956">
                  <c:v>163234311.23739788</c:v>
                </c:pt>
                <c:pt idx="957">
                  <c:v>164897511.98467273</c:v>
                </c:pt>
                <c:pt idx="958">
                  <c:v>162446022.5486154</c:v>
                </c:pt>
                <c:pt idx="959">
                  <c:v>181576351.47212774</c:v>
                </c:pt>
                <c:pt idx="960">
                  <c:v>184139033.86910707</c:v>
                </c:pt>
                <c:pt idx="961">
                  <c:v>187976716.21167856</c:v>
                </c:pt>
                <c:pt idx="962">
                  <c:v>174796843.2591666</c:v>
                </c:pt>
                <c:pt idx="963">
                  <c:v>175118753.63821301</c:v>
                </c:pt>
                <c:pt idx="964">
                  <c:v>178717371.10030812</c:v>
                </c:pt>
                <c:pt idx="965">
                  <c:v>173248138.61552411</c:v>
                </c:pt>
                <c:pt idx="966">
                  <c:v>173383428.23845726</c:v>
                </c:pt>
                <c:pt idx="967">
                  <c:v>174003920.09747815</c:v>
                </c:pt>
                <c:pt idx="968">
                  <c:v>170105164.1072523</c:v>
                </c:pt>
                <c:pt idx="969">
                  <c:v>163392883.22295234</c:v>
                </c:pt>
                <c:pt idx="970">
                  <c:v>172105484.3542707</c:v>
                </c:pt>
                <c:pt idx="971">
                  <c:v>186690438.53942281</c:v>
                </c:pt>
                <c:pt idx="972">
                  <c:v>194168726.46126884</c:v>
                </c:pt>
                <c:pt idx="973">
                  <c:v>189764734.84354317</c:v>
                </c:pt>
                <c:pt idx="974">
                  <c:v>194824569.55135989</c:v>
                </c:pt>
                <c:pt idx="975">
                  <c:v>188240168.39489281</c:v>
                </c:pt>
                <c:pt idx="976">
                  <c:v>184558597.14491925</c:v>
                </c:pt>
                <c:pt idx="977">
                  <c:v>174933443.87084156</c:v>
                </c:pt>
                <c:pt idx="978">
                  <c:v>178607718.84007511</c:v>
                </c:pt>
                <c:pt idx="979">
                  <c:v>176066735.64578024</c:v>
                </c:pt>
                <c:pt idx="980">
                  <c:v>172800854.05252847</c:v>
                </c:pt>
                <c:pt idx="981">
                  <c:v>171117481.62230116</c:v>
                </c:pt>
                <c:pt idx="982">
                  <c:v>170880464.69851461</c:v>
                </c:pt>
                <c:pt idx="983">
                  <c:v>165233097.08865145</c:v>
                </c:pt>
                <c:pt idx="984">
                  <c:v>158649075.98447418</c:v>
                </c:pt>
                <c:pt idx="985">
                  <c:v>154828172.35444209</c:v>
                </c:pt>
                <c:pt idx="986">
                  <c:v>156760728.39839375</c:v>
                </c:pt>
                <c:pt idx="987">
                  <c:v>163434671.17358413</c:v>
                </c:pt>
                <c:pt idx="988">
                  <c:v>177491725.15176189</c:v>
                </c:pt>
                <c:pt idx="989">
                  <c:v>177356035.95203689</c:v>
                </c:pt>
                <c:pt idx="990">
                  <c:v>172790419.11856991</c:v>
                </c:pt>
                <c:pt idx="991">
                  <c:v>166362973.61962026</c:v>
                </c:pt>
                <c:pt idx="992">
                  <c:v>183700742.29067159</c:v>
                </c:pt>
                <c:pt idx="993">
                  <c:v>183523397.10774451</c:v>
                </c:pt>
                <c:pt idx="994">
                  <c:v>191368567.98785892</c:v>
                </c:pt>
                <c:pt idx="995">
                  <c:v>175300840.3780832</c:v>
                </c:pt>
                <c:pt idx="996">
                  <c:v>183039029.05648869</c:v>
                </c:pt>
                <c:pt idx="997">
                  <c:v>184000510.24762139</c:v>
                </c:pt>
                <c:pt idx="998">
                  <c:v>200482363.61383927</c:v>
                </c:pt>
                <c:pt idx="999">
                  <c:v>202210887.18040758</c:v>
                </c:pt>
                <c:pt idx="1000">
                  <c:v>176274189.72013143</c:v>
                </c:pt>
                <c:pt idx="1001">
                  <c:v>188483747.89210612</c:v>
                </c:pt>
                <c:pt idx="1002">
                  <c:v>184224048.93526244</c:v>
                </c:pt>
                <c:pt idx="1003">
                  <c:v>177843499.64931625</c:v>
                </c:pt>
                <c:pt idx="1004">
                  <c:v>177841794.30068946</c:v>
                </c:pt>
                <c:pt idx="1005">
                  <c:v>183862920.90409836</c:v>
                </c:pt>
                <c:pt idx="1006">
                  <c:v>181888520.47657719</c:v>
                </c:pt>
                <c:pt idx="1007">
                  <c:v>182027219.9181678</c:v>
                </c:pt>
                <c:pt idx="1008">
                  <c:v>177099795.26112759</c:v>
                </c:pt>
                <c:pt idx="1009">
                  <c:v>159062258.53553835</c:v>
                </c:pt>
                <c:pt idx="1010">
                  <c:v>163187768.56967449</c:v>
                </c:pt>
                <c:pt idx="1011">
                  <c:v>160992793.40676242</c:v>
                </c:pt>
                <c:pt idx="1012">
                  <c:v>159769643.83859798</c:v>
                </c:pt>
                <c:pt idx="1013">
                  <c:v>152105483.57638669</c:v>
                </c:pt>
                <c:pt idx="1014">
                  <c:v>150891407.9051663</c:v>
                </c:pt>
                <c:pt idx="1015">
                  <c:v>156552340.51101273</c:v>
                </c:pt>
                <c:pt idx="1016">
                  <c:v>152470390.18872237</c:v>
                </c:pt>
                <c:pt idx="1017">
                  <c:v>159252655.44665703</c:v>
                </c:pt>
                <c:pt idx="1018">
                  <c:v>158317836.31328839</c:v>
                </c:pt>
                <c:pt idx="1019">
                  <c:v>153568632.1210041</c:v>
                </c:pt>
                <c:pt idx="1020">
                  <c:v>139883900.56105912</c:v>
                </c:pt>
                <c:pt idx="1021">
                  <c:v>140613320.2615751</c:v>
                </c:pt>
                <c:pt idx="1022">
                  <c:v>133111959.94362751</c:v>
                </c:pt>
                <c:pt idx="1023">
                  <c:v>130458735.23287371</c:v>
                </c:pt>
                <c:pt idx="1024">
                  <c:v>132072676.32559298</c:v>
                </c:pt>
                <c:pt idx="1025">
                  <c:v>129983633.30665921</c:v>
                </c:pt>
                <c:pt idx="1026">
                  <c:v>124971507.77116694</c:v>
                </c:pt>
                <c:pt idx="1027">
                  <c:v>120277729.37348017</c:v>
                </c:pt>
                <c:pt idx="1028">
                  <c:v>118872693.16655247</c:v>
                </c:pt>
                <c:pt idx="1029">
                  <c:v>121152593.80316076</c:v>
                </c:pt>
                <c:pt idx="1030">
                  <c:v>125263984.99886777</c:v>
                </c:pt>
                <c:pt idx="1031">
                  <c:v>114004416.19023986</c:v>
                </c:pt>
                <c:pt idx="1032">
                  <c:v>111842187.03750032</c:v>
                </c:pt>
                <c:pt idx="1033">
                  <c:v>113516173.94626598</c:v>
                </c:pt>
                <c:pt idx="1034">
                  <c:v>106913651.81911838</c:v>
                </c:pt>
                <c:pt idx="1035">
                  <c:v>114424317.72832489</c:v>
                </c:pt>
                <c:pt idx="1036">
                  <c:v>114546148.51393276</c:v>
                </c:pt>
                <c:pt idx="1037">
                  <c:v>116122065.07908568</c:v>
                </c:pt>
                <c:pt idx="1038">
                  <c:v>110266127.98198368</c:v>
                </c:pt>
                <c:pt idx="1039">
                  <c:v>109550510.77168858</c:v>
                </c:pt>
                <c:pt idx="1040">
                  <c:v>105934383.13165271</c:v>
                </c:pt>
                <c:pt idx="1041">
                  <c:v>101890295.3013747</c:v>
                </c:pt>
                <c:pt idx="1042">
                  <c:v>103412511.51802711</c:v>
                </c:pt>
                <c:pt idx="1043">
                  <c:v>100366621.12455857</c:v>
                </c:pt>
                <c:pt idx="1044">
                  <c:v>108391763.84724315</c:v>
                </c:pt>
                <c:pt idx="1045">
                  <c:v>118698778.41093422</c:v>
                </c:pt>
                <c:pt idx="1046">
                  <c:v>115500298.10477135</c:v>
                </c:pt>
                <c:pt idx="1047">
                  <c:v>119506273.33476482</c:v>
                </c:pt>
                <c:pt idx="1048">
                  <c:v>114113222.2497887</c:v>
                </c:pt>
                <c:pt idx="1049">
                  <c:v>112388739.15073833</c:v>
                </c:pt>
                <c:pt idx="1050">
                  <c:v>102253356.70909508</c:v>
                </c:pt>
                <c:pt idx="1051">
                  <c:v>98547300.882499069</c:v>
                </c:pt>
                <c:pt idx="1052">
                  <c:v>107118959.32238501</c:v>
                </c:pt>
                <c:pt idx="1053">
                  <c:v>110167125.86777507</c:v>
                </c:pt>
                <c:pt idx="1054">
                  <c:v>110753270.72136416</c:v>
                </c:pt>
                <c:pt idx="1055">
                  <c:v>102060549.94754545</c:v>
                </c:pt>
                <c:pt idx="1056">
                  <c:v>118964745.39308704</c:v>
                </c:pt>
                <c:pt idx="1057">
                  <c:v>115744009.06898332</c:v>
                </c:pt>
                <c:pt idx="1058">
                  <c:v>115994985.80901979</c:v>
                </c:pt>
                <c:pt idx="1059">
                  <c:v>121215405.09325944</c:v>
                </c:pt>
                <c:pt idx="1060">
                  <c:v>118760689.26008208</c:v>
                </c:pt>
                <c:pt idx="1061">
                  <c:v>111734865.67859694</c:v>
                </c:pt>
                <c:pt idx="1062">
                  <c:v>109439062.1272883</c:v>
                </c:pt>
                <c:pt idx="1063">
                  <c:v>109098389.04441193</c:v>
                </c:pt>
                <c:pt idx="1064">
                  <c:v>113931675.87762198</c:v>
                </c:pt>
                <c:pt idx="1065">
                  <c:v>110941523.48037437</c:v>
                </c:pt>
                <c:pt idx="1066">
                  <c:v>114900900.1301678</c:v>
                </c:pt>
                <c:pt idx="1067">
                  <c:v>114967089.42516455</c:v>
                </c:pt>
                <c:pt idx="1068">
                  <c:v>115985382.71942352</c:v>
                </c:pt>
                <c:pt idx="1069">
                  <c:v>108615876.03513423</c:v>
                </c:pt>
                <c:pt idx="1070">
                  <c:v>122403970.86612611</c:v>
                </c:pt>
                <c:pt idx="1071">
                  <c:v>121406800.2838587</c:v>
                </c:pt>
                <c:pt idx="1072">
                  <c:v>119061643.46335997</c:v>
                </c:pt>
                <c:pt idx="1073">
                  <c:v>118603538.73549105</c:v>
                </c:pt>
                <c:pt idx="1074">
                  <c:v>127799934.13227689</c:v>
                </c:pt>
                <c:pt idx="1075">
                  <c:v>126204870.73037061</c:v>
                </c:pt>
                <c:pt idx="1076">
                  <c:v>127917272.34826604</c:v>
                </c:pt>
                <c:pt idx="1077">
                  <c:v>116875784.33530036</c:v>
                </c:pt>
                <c:pt idx="1078">
                  <c:v>126101408.96665518</c:v>
                </c:pt>
                <c:pt idx="1079">
                  <c:v>127345890.05813134</c:v>
                </c:pt>
                <c:pt idx="1080">
                  <c:v>131715688.91771917</c:v>
                </c:pt>
                <c:pt idx="1081">
                  <c:v>136876321.98249903</c:v>
                </c:pt>
                <c:pt idx="1082">
                  <c:v>138761710.4761402</c:v>
                </c:pt>
                <c:pt idx="1083">
                  <c:v>127604297.36537483</c:v>
                </c:pt>
                <c:pt idx="1084">
                  <c:v>123956307.80200438</c:v>
                </c:pt>
                <c:pt idx="1085">
                  <c:v>122426460.57542075</c:v>
                </c:pt>
                <c:pt idx="1086">
                  <c:v>117719700.26958044</c:v>
                </c:pt>
                <c:pt idx="1087">
                  <c:v>110980256.83490624</c:v>
                </c:pt>
                <c:pt idx="1088">
                  <c:v>110801799.18392946</c:v>
                </c:pt>
                <c:pt idx="1089">
                  <c:v>118749793.85334468</c:v>
                </c:pt>
                <c:pt idx="1090">
                  <c:v>118014946.83217381</c:v>
                </c:pt>
                <c:pt idx="1091">
                  <c:v>123577904.53627631</c:v>
                </c:pt>
                <c:pt idx="1092">
                  <c:v>112454681.70291586</c:v>
                </c:pt>
                <c:pt idx="1093">
                  <c:v>104893913.60596135</c:v>
                </c:pt>
                <c:pt idx="1094">
                  <c:v>112409448.06379253</c:v>
                </c:pt>
                <c:pt idx="1095">
                  <c:v>113453184.30257648</c:v>
                </c:pt>
                <c:pt idx="1096">
                  <c:v>112730656.03937559</c:v>
                </c:pt>
                <c:pt idx="1097">
                  <c:v>104698848.32771853</c:v>
                </c:pt>
                <c:pt idx="1098">
                  <c:v>100241196.1448067</c:v>
                </c:pt>
                <c:pt idx="1099">
                  <c:v>106556409.50294416</c:v>
                </c:pt>
                <c:pt idx="1100">
                  <c:v>101990113.27686001</c:v>
                </c:pt>
                <c:pt idx="1101">
                  <c:v>99788895.823881075</c:v>
                </c:pt>
                <c:pt idx="1102">
                  <c:v>105610738.68998614</c:v>
                </c:pt>
                <c:pt idx="1103">
                  <c:v>108603529.03787801</c:v>
                </c:pt>
                <c:pt idx="1104">
                  <c:v>103097064.40041351</c:v>
                </c:pt>
                <c:pt idx="1105">
                  <c:v>101149320.49268252</c:v>
                </c:pt>
                <c:pt idx="1106">
                  <c:v>103272354.44443344</c:v>
                </c:pt>
                <c:pt idx="1107">
                  <c:v>108200864.3757882</c:v>
                </c:pt>
                <c:pt idx="1108">
                  <c:v>104802346.78856629</c:v>
                </c:pt>
                <c:pt idx="1109">
                  <c:v>103112536.51499423</c:v>
                </c:pt>
                <c:pt idx="1110">
                  <c:v>99147482.735505939</c:v>
                </c:pt>
                <c:pt idx="1111">
                  <c:v>105747491.21645592</c:v>
                </c:pt>
                <c:pt idx="1112">
                  <c:v>104121500.14542264</c:v>
                </c:pt>
                <c:pt idx="1113">
                  <c:v>100523029.33440733</c:v>
                </c:pt>
                <c:pt idx="1114">
                  <c:v>96797607.848697379</c:v>
                </c:pt>
                <c:pt idx="1115">
                  <c:v>100012672.97510509</c:v>
                </c:pt>
                <c:pt idx="1116">
                  <c:v>102060501.36952946</c:v>
                </c:pt>
                <c:pt idx="1117">
                  <c:v>100202546.71978545</c:v>
                </c:pt>
                <c:pt idx="1118">
                  <c:v>111272340.43999435</c:v>
                </c:pt>
                <c:pt idx="1119">
                  <c:v>107905051.55558591</c:v>
                </c:pt>
                <c:pt idx="1120">
                  <c:v>102603143.68318769</c:v>
                </c:pt>
                <c:pt idx="1121">
                  <c:v>113382184.51853709</c:v>
                </c:pt>
                <c:pt idx="1122">
                  <c:v>110194802.25066979</c:v>
                </c:pt>
                <c:pt idx="1123">
                  <c:v>111511723.27169622</c:v>
                </c:pt>
                <c:pt idx="1124">
                  <c:v>112893316.05633326</c:v>
                </c:pt>
                <c:pt idx="1125">
                  <c:v>123056348.79278012</c:v>
                </c:pt>
                <c:pt idx="1126">
                  <c:v>119588483.9292102</c:v>
                </c:pt>
                <c:pt idx="1127">
                  <c:v>129849901.94482027</c:v>
                </c:pt>
                <c:pt idx="1128">
                  <c:v>120434883.22364774</c:v>
                </c:pt>
                <c:pt idx="1129">
                  <c:v>116327177.01503661</c:v>
                </c:pt>
                <c:pt idx="1130">
                  <c:v>128512583.68128978</c:v>
                </c:pt>
                <c:pt idx="1131">
                  <c:v>145297335.98515186</c:v>
                </c:pt>
                <c:pt idx="1132">
                  <c:v>142779972.63509646</c:v>
                </c:pt>
                <c:pt idx="1133">
                  <c:v>136263249.53864786</c:v>
                </c:pt>
                <c:pt idx="1134">
                  <c:v>141668424.26638174</c:v>
                </c:pt>
                <c:pt idx="1135">
                  <c:v>171415948.88160583</c:v>
                </c:pt>
                <c:pt idx="1136">
                  <c:v>156128623.82453564</c:v>
                </c:pt>
                <c:pt idx="1137">
                  <c:v>163843005.59627759</c:v>
                </c:pt>
                <c:pt idx="1138">
                  <c:v>180228159.86328408</c:v>
                </c:pt>
                <c:pt idx="1139">
                  <c:v>189270183.32647908</c:v>
                </c:pt>
                <c:pt idx="1140">
                  <c:v>199488085.85418946</c:v>
                </c:pt>
                <c:pt idx="1141">
                  <c:v>228208666.98868203</c:v>
                </c:pt>
                <c:pt idx="1142">
                  <c:v>247778049.92711693</c:v>
                </c:pt>
                <c:pt idx="1143">
                  <c:v>284817146.75777394</c:v>
                </c:pt>
                <c:pt idx="1144">
                  <c:v>303368384.24360943</c:v>
                </c:pt>
                <c:pt idx="1145">
                  <c:v>268679421.78569806</c:v>
                </c:pt>
                <c:pt idx="1146">
                  <c:v>279265899.99069589</c:v>
                </c:pt>
                <c:pt idx="1147">
                  <c:v>338026556.0302195</c:v>
                </c:pt>
                <c:pt idx="1148">
                  <c:v>349013228.68926561</c:v>
                </c:pt>
                <c:pt idx="1149">
                  <c:v>391448400.30378836</c:v>
                </c:pt>
                <c:pt idx="1150">
                  <c:v>358566855.63089693</c:v>
                </c:pt>
                <c:pt idx="1151">
                  <c:v>344561058.97845197</c:v>
                </c:pt>
                <c:pt idx="1152">
                  <c:v>398011413.95631695</c:v>
                </c:pt>
                <c:pt idx="1153">
                  <c:v>418286452.75742364</c:v>
                </c:pt>
                <c:pt idx="1154">
                  <c:v>489454955.5040918</c:v>
                </c:pt>
                <c:pt idx="1155">
                  <c:v>532248001.8198936</c:v>
                </c:pt>
                <c:pt idx="1156">
                  <c:v>462976195.4064523</c:v>
                </c:pt>
                <c:pt idx="1157">
                  <c:v>495400434.16581357</c:v>
                </c:pt>
                <c:pt idx="1158">
                  <c:v>485306450.2754299</c:v>
                </c:pt>
                <c:pt idx="1159">
                  <c:v>481560197.13383859</c:v>
                </c:pt>
                <c:pt idx="1160">
                  <c:v>457988398.7298364</c:v>
                </c:pt>
                <c:pt idx="1161">
                  <c:v>396985281.79317313</c:v>
                </c:pt>
                <c:pt idx="1162">
                  <c:v>435829813.91286123</c:v>
                </c:pt>
                <c:pt idx="1163">
                  <c:v>512715049.99115801</c:v>
                </c:pt>
                <c:pt idx="1164">
                  <c:v>492424591.6649586</c:v>
                </c:pt>
                <c:pt idx="1165">
                  <c:v>507289289.61411804</c:v>
                </c:pt>
                <c:pt idx="1166">
                  <c:v>529587221.35640085</c:v>
                </c:pt>
                <c:pt idx="1167">
                  <c:v>590933334.72613919</c:v>
                </c:pt>
                <c:pt idx="1168">
                  <c:v>531704000.04912329</c:v>
                </c:pt>
                <c:pt idx="1169">
                  <c:v>592035219.71714246</c:v>
                </c:pt>
                <c:pt idx="1170">
                  <c:v>640473226.01866782</c:v>
                </c:pt>
                <c:pt idx="1171">
                  <c:v>656398489.68085372</c:v>
                </c:pt>
                <c:pt idx="1172">
                  <c:v>752805905.2641387</c:v>
                </c:pt>
                <c:pt idx="1173">
                  <c:v>812474582.56875885</c:v>
                </c:pt>
                <c:pt idx="1174">
                  <c:v>749459747.23348486</c:v>
                </c:pt>
                <c:pt idx="1175">
                  <c:v>678182300.37094116</c:v>
                </c:pt>
                <c:pt idx="1176">
                  <c:v>652136375.16359079</c:v>
                </c:pt>
                <c:pt idx="1177">
                  <c:v>592531760.79703069</c:v>
                </c:pt>
                <c:pt idx="1178">
                  <c:v>591530318.59625411</c:v>
                </c:pt>
                <c:pt idx="1179">
                  <c:v>704763728.39012957</c:v>
                </c:pt>
                <c:pt idx="1180">
                  <c:v>670974720.89434767</c:v>
                </c:pt>
                <c:pt idx="1181">
                  <c:v>668342370.85175514</c:v>
                </c:pt>
                <c:pt idx="1182">
                  <c:v>714117364.79675305</c:v>
                </c:pt>
                <c:pt idx="1183">
                  <c:v>688302634.41674852</c:v>
                </c:pt>
                <c:pt idx="1184">
                  <c:v>644322083.23283124</c:v>
                </c:pt>
                <c:pt idx="1185">
                  <c:v>659217235.69540775</c:v>
                </c:pt>
                <c:pt idx="1186">
                  <c:v>641572828.08586466</c:v>
                </c:pt>
                <c:pt idx="1187">
                  <c:v>653066925.73460937</c:v>
                </c:pt>
                <c:pt idx="1188">
                  <c:v>638883992.69597495</c:v>
                </c:pt>
                <c:pt idx="1189">
                  <c:v>646921042.88090718</c:v>
                </c:pt>
                <c:pt idx="1190">
                  <c:v>600500155.7690382</c:v>
                </c:pt>
                <c:pt idx="1191">
                  <c:v>597391366.68755996</c:v>
                </c:pt>
                <c:pt idx="1192">
                  <c:v>567628930.322245</c:v>
                </c:pt>
                <c:pt idx="1193">
                  <c:v>518267607.25534731</c:v>
                </c:pt>
                <c:pt idx="1194">
                  <c:v>490082025.43811381</c:v>
                </c:pt>
                <c:pt idx="1195">
                  <c:v>501202773.38233024</c:v>
                </c:pt>
                <c:pt idx="1196">
                  <c:v>493777914.21360868</c:v>
                </c:pt>
                <c:pt idx="1197">
                  <c:v>485578526.08146554</c:v>
                </c:pt>
                <c:pt idx="1198">
                  <c:v>504284702.40531075</c:v>
                </c:pt>
                <c:pt idx="1199">
                  <c:v>471977240.29018474</c:v>
                </c:pt>
                <c:pt idx="1200">
                  <c:v>436959796.1941036</c:v>
                </c:pt>
                <c:pt idx="1201">
                  <c:v>388401250.08161157</c:v>
                </c:pt>
                <c:pt idx="1202">
                  <c:v>399580823.28904229</c:v>
                </c:pt>
                <c:pt idx="1203">
                  <c:v>391676304.84377182</c:v>
                </c:pt>
                <c:pt idx="1204">
                  <c:v>441824750.95257264</c:v>
                </c:pt>
                <c:pt idx="1205">
                  <c:v>440892999.5871433</c:v>
                </c:pt>
                <c:pt idx="1206">
                  <c:v>463722425.49320996</c:v>
                </c:pt>
                <c:pt idx="1207">
                  <c:v>519699923.97220093</c:v>
                </c:pt>
                <c:pt idx="1208">
                  <c:v>502900146.55542874</c:v>
                </c:pt>
                <c:pt idx="1209">
                  <c:v>567375712.61834395</c:v>
                </c:pt>
                <c:pt idx="1210">
                  <c:v>561605123.0000788</c:v>
                </c:pt>
                <c:pt idx="1211">
                  <c:v>534752599.16913235</c:v>
                </c:pt>
                <c:pt idx="1212">
                  <c:v>637532862.9658761</c:v>
                </c:pt>
                <c:pt idx="1213">
                  <c:v>575768547.56130612</c:v>
                </c:pt>
                <c:pt idx="1214">
                  <c:v>566293909.49601424</c:v>
                </c:pt>
                <c:pt idx="1215">
                  <c:v>560233294.27409542</c:v>
                </c:pt>
                <c:pt idx="1216">
                  <c:v>518857733.47455478</c:v>
                </c:pt>
                <c:pt idx="1217">
                  <c:v>480337174.78678387</c:v>
                </c:pt>
                <c:pt idx="1218">
                  <c:v>434802755.0499531</c:v>
                </c:pt>
                <c:pt idx="1219">
                  <c:v>446857027.49444228</c:v>
                </c:pt>
                <c:pt idx="1220">
                  <c:v>470466058.55863076</c:v>
                </c:pt>
                <c:pt idx="1221">
                  <c:v>474623866.94701707</c:v>
                </c:pt>
                <c:pt idx="1222">
                  <c:v>445474770.65910131</c:v>
                </c:pt>
                <c:pt idx="1223">
                  <c:v>451249323.57955647</c:v>
                </c:pt>
                <c:pt idx="1224">
                  <c:v>442299991.97516257</c:v>
                </c:pt>
                <c:pt idx="1225">
                  <c:v>434431175.8523795</c:v>
                </c:pt>
                <c:pt idx="1226">
                  <c:v>438276928.31015319</c:v>
                </c:pt>
                <c:pt idx="1227">
                  <c:v>479682324.22477806</c:v>
                </c:pt>
                <c:pt idx="1228">
                  <c:v>467045448.02742404</c:v>
                </c:pt>
                <c:pt idx="1229">
                  <c:v>453402098.22021878</c:v>
                </c:pt>
                <c:pt idx="1230">
                  <c:v>466144724.39043403</c:v>
                </c:pt>
                <c:pt idx="1231">
                  <c:v>496492460.99386513</c:v>
                </c:pt>
                <c:pt idx="1232">
                  <c:v>510012898.69460595</c:v>
                </c:pt>
                <c:pt idx="1233">
                  <c:v>505604978.86030632</c:v>
                </c:pt>
                <c:pt idx="1234">
                  <c:v>541287555.81847823</c:v>
                </c:pt>
                <c:pt idx="1235">
                  <c:v>581860825.07716215</c:v>
                </c:pt>
                <c:pt idx="1236">
                  <c:v>505742536.34651124</c:v>
                </c:pt>
                <c:pt idx="1237">
                  <c:v>489487937.41523564</c:v>
                </c:pt>
                <c:pt idx="1238">
                  <c:v>498536264.69998163</c:v>
                </c:pt>
                <c:pt idx="1239">
                  <c:v>504406594.92385781</c:v>
                </c:pt>
                <c:pt idx="1240">
                  <c:v>553998805.07103634</c:v>
                </c:pt>
                <c:pt idx="1241">
                  <c:v>562208016.01711524</c:v>
                </c:pt>
                <c:pt idx="1242">
                  <c:v>498599006.41828632</c:v>
                </c:pt>
                <c:pt idx="1243">
                  <c:v>533182027.40698695</c:v>
                </c:pt>
                <c:pt idx="1244">
                  <c:v>525110878.69004357</c:v>
                </c:pt>
                <c:pt idx="1245">
                  <c:v>536072946.00488675</c:v>
                </c:pt>
                <c:pt idx="1246">
                  <c:v>474628055.85621518</c:v>
                </c:pt>
                <c:pt idx="1247">
                  <c:v>472504033.54144418</c:v>
                </c:pt>
                <c:pt idx="1248">
                  <c:v>460463817.61573023</c:v>
                </c:pt>
                <c:pt idx="1249">
                  <c:v>470122307.9235155</c:v>
                </c:pt>
                <c:pt idx="1250">
                  <c:v>494488975.198681</c:v>
                </c:pt>
                <c:pt idx="1251">
                  <c:v>462514002.14151549</c:v>
                </c:pt>
                <c:pt idx="1252">
                  <c:v>456630217.70948941</c:v>
                </c:pt>
                <c:pt idx="1253">
                  <c:v>502420781.64190722</c:v>
                </c:pt>
                <c:pt idx="1254">
                  <c:v>559667664.27754903</c:v>
                </c:pt>
                <c:pt idx="1255">
                  <c:v>495896184.1265161</c:v>
                </c:pt>
                <c:pt idx="1256">
                  <c:v>506585934.69037461</c:v>
                </c:pt>
                <c:pt idx="1257">
                  <c:v>486832209.22804976</c:v>
                </c:pt>
                <c:pt idx="1258">
                  <c:v>466040035.36693388</c:v>
                </c:pt>
                <c:pt idx="1259">
                  <c:v>489365713.01551461</c:v>
                </c:pt>
                <c:pt idx="1260">
                  <c:v>541310134.1748513</c:v>
                </c:pt>
                <c:pt idx="1261">
                  <c:v>528180670.34700447</c:v>
                </c:pt>
                <c:pt idx="1262">
                  <c:v>509797763.21950746</c:v>
                </c:pt>
                <c:pt idx="1263">
                  <c:v>496954563.91779459</c:v>
                </c:pt>
                <c:pt idx="1264">
                  <c:v>481179710.22153538</c:v>
                </c:pt>
                <c:pt idx="1265">
                  <c:v>486668089.40952516</c:v>
                </c:pt>
                <c:pt idx="1266">
                  <c:v>489127634.19385105</c:v>
                </c:pt>
                <c:pt idx="1267">
                  <c:v>472957864.84922934</c:v>
                </c:pt>
                <c:pt idx="1268">
                  <c:v>442920249.59792376</c:v>
                </c:pt>
                <c:pt idx="1269">
                  <c:v>437710939.21146405</c:v>
                </c:pt>
                <c:pt idx="1270">
                  <c:v>436833258.39849293</c:v>
                </c:pt>
                <c:pt idx="1271">
                  <c:v>423591846.28174818</c:v>
                </c:pt>
                <c:pt idx="1272">
                  <c:v>399941103.10518783</c:v>
                </c:pt>
                <c:pt idx="1273">
                  <c:v>387766386.39465547</c:v>
                </c:pt>
                <c:pt idx="1274">
                  <c:v>432689328.848068</c:v>
                </c:pt>
                <c:pt idx="1275">
                  <c:v>407127216.49916464</c:v>
                </c:pt>
                <c:pt idx="1276">
                  <c:v>415513156.08740109</c:v>
                </c:pt>
                <c:pt idx="1277">
                  <c:v>404946467.87896478</c:v>
                </c:pt>
                <c:pt idx="1278">
                  <c:v>406070774.10127807</c:v>
                </c:pt>
                <c:pt idx="1279">
                  <c:v>420611924.94419086</c:v>
                </c:pt>
                <c:pt idx="1280">
                  <c:v>413097445.70678306</c:v>
                </c:pt>
                <c:pt idx="1281">
                  <c:v>386639509.22957391</c:v>
                </c:pt>
                <c:pt idx="1282">
                  <c:v>393171397.2509917</c:v>
                </c:pt>
                <c:pt idx="1283">
                  <c:v>384745787.34976876</c:v>
                </c:pt>
                <c:pt idx="1284">
                  <c:v>358138711.54504079</c:v>
                </c:pt>
                <c:pt idx="1285">
                  <c:v>357208302.02505195</c:v>
                </c:pt>
                <c:pt idx="1286">
                  <c:v>338377544.93748963</c:v>
                </c:pt>
                <c:pt idx="1287">
                  <c:v>345307281.30666649</c:v>
                </c:pt>
                <c:pt idx="1288">
                  <c:v>324010587.24146056</c:v>
                </c:pt>
                <c:pt idx="1289">
                  <c:v>327188476.05126798</c:v>
                </c:pt>
                <c:pt idx="1290">
                  <c:v>323691289.62977839</c:v>
                </c:pt>
                <c:pt idx="1291">
                  <c:v>339887445.6488151</c:v>
                </c:pt>
                <c:pt idx="1292">
                  <c:v>318421309.80450195</c:v>
                </c:pt>
                <c:pt idx="1293">
                  <c:v>330243942.70862085</c:v>
                </c:pt>
                <c:pt idx="1294">
                  <c:v>294033619.54941463</c:v>
                </c:pt>
                <c:pt idx="1295">
                  <c:v>287073695.42027754</c:v>
                </c:pt>
                <c:pt idx="1296">
                  <c:v>288487414.49834418</c:v>
                </c:pt>
                <c:pt idx="1297">
                  <c:v>312380049.58920801</c:v>
                </c:pt>
                <c:pt idx="1298">
                  <c:v>319828547.0415386</c:v>
                </c:pt>
                <c:pt idx="1299">
                  <c:v>297683444.25849718</c:v>
                </c:pt>
                <c:pt idx="1300">
                  <c:v>311070593.72004282</c:v>
                </c:pt>
                <c:pt idx="1301">
                  <c:v>303315009.25996053</c:v>
                </c:pt>
                <c:pt idx="1302">
                  <c:v>287508057.88354957</c:v>
                </c:pt>
                <c:pt idx="1303">
                  <c:v>276989610.98083305</c:v>
                </c:pt>
                <c:pt idx="1304">
                  <c:v>278440708.98501509</c:v>
                </c:pt>
                <c:pt idx="1305">
                  <c:v>300483085.95874983</c:v>
                </c:pt>
                <c:pt idx="1306">
                  <c:v>295169747.43841785</c:v>
                </c:pt>
                <c:pt idx="1307">
                  <c:v>293288835.23362631</c:v>
                </c:pt>
                <c:pt idx="1308">
                  <c:v>289982386.75579059</c:v>
                </c:pt>
                <c:pt idx="1309">
                  <c:v>275019572.80644304</c:v>
                </c:pt>
                <c:pt idx="1310">
                  <c:v>277511457.53273296</c:v>
                </c:pt>
                <c:pt idx="1311">
                  <c:v>268248994.93541756</c:v>
                </c:pt>
                <c:pt idx="1312">
                  <c:v>261480684.43278164</c:v>
                </c:pt>
                <c:pt idx="1313">
                  <c:v>280534354.16846091</c:v>
                </c:pt>
                <c:pt idx="1314">
                  <c:v>295077309.67377681</c:v>
                </c:pt>
                <c:pt idx="1315">
                  <c:v>298489686.47390527</c:v>
                </c:pt>
                <c:pt idx="1316">
                  <c:v>295056149.52788532</c:v>
                </c:pt>
                <c:pt idx="1317">
                  <c:v>281545067.7329914</c:v>
                </c:pt>
                <c:pt idx="1318">
                  <c:v>299707887.53801435</c:v>
                </c:pt>
                <c:pt idx="1319">
                  <c:v>290773425.97420645</c:v>
                </c:pt>
                <c:pt idx="1320">
                  <c:v>272892603.27625632</c:v>
                </c:pt>
                <c:pt idx="1321">
                  <c:v>254276287.51532722</c:v>
                </c:pt>
                <c:pt idx="1322">
                  <c:v>247714101.93235552</c:v>
                </c:pt>
                <c:pt idx="1323">
                  <c:v>234459869.79460487</c:v>
                </c:pt>
                <c:pt idx="1324">
                  <c:v>240577990.34679461</c:v>
                </c:pt>
                <c:pt idx="1325">
                  <c:v>237363100.89209315</c:v>
                </c:pt>
                <c:pt idx="1326">
                  <c:v>256924383.73832005</c:v>
                </c:pt>
                <c:pt idx="1327">
                  <c:v>253378991.93810409</c:v>
                </c:pt>
                <c:pt idx="1328">
                  <c:v>267957596.04070762</c:v>
                </c:pt>
                <c:pt idx="1329">
                  <c:v>273582515.80871975</c:v>
                </c:pt>
                <c:pt idx="1330">
                  <c:v>268029950.07875594</c:v>
                </c:pt>
                <c:pt idx="1331">
                  <c:v>269967526.01884848</c:v>
                </c:pt>
                <c:pt idx="1332">
                  <c:v>250944964.55120975</c:v>
                </c:pt>
                <c:pt idx="1333">
                  <c:v>244038746.58696148</c:v>
                </c:pt>
                <c:pt idx="1334">
                  <c:v>232818823.4932774</c:v>
                </c:pt>
                <c:pt idx="1335">
                  <c:v>228671185.44477016</c:v>
                </c:pt>
                <c:pt idx="1336">
                  <c:v>228744017.64852872</c:v>
                </c:pt>
                <c:pt idx="1337">
                  <c:v>221120614.87425736</c:v>
                </c:pt>
                <c:pt idx="1338">
                  <c:v>214683121.4014945</c:v>
                </c:pt>
                <c:pt idx="1339">
                  <c:v>207165308.34782928</c:v>
                </c:pt>
                <c:pt idx="1340">
                  <c:v>196463678.68637136</c:v>
                </c:pt>
                <c:pt idx="1341">
                  <c:v>194068170.13501412</c:v>
                </c:pt>
                <c:pt idx="1342">
                  <c:v>198007090.20576081</c:v>
                </c:pt>
                <c:pt idx="1343">
                  <c:v>208395480.59677106</c:v>
                </c:pt>
                <c:pt idx="1344">
                  <c:v>211890011.02115047</c:v>
                </c:pt>
                <c:pt idx="1345">
                  <c:v>204661968.56564704</c:v>
                </c:pt>
                <c:pt idx="1346">
                  <c:v>207637539.09335089</c:v>
                </c:pt>
                <c:pt idx="1347">
                  <c:v>199688183.9718321</c:v>
                </c:pt>
                <c:pt idx="1348">
                  <c:v>197573265.66226628</c:v>
                </c:pt>
                <c:pt idx="1349">
                  <c:v>196227951.51473275</c:v>
                </c:pt>
                <c:pt idx="1350">
                  <c:v>199453251.03253174</c:v>
                </c:pt>
                <c:pt idx="1351">
                  <c:v>189624737.99168101</c:v>
                </c:pt>
                <c:pt idx="1352">
                  <c:v>189776091.21830219</c:v>
                </c:pt>
                <c:pt idx="1353">
                  <c:v>195290553.54698423</c:v>
                </c:pt>
                <c:pt idx="1354">
                  <c:v>191627018.98856229</c:v>
                </c:pt>
                <c:pt idx="1355">
                  <c:v>186039838.86279765</c:v>
                </c:pt>
                <c:pt idx="1356">
                  <c:v>190597716.21300396</c:v>
                </c:pt>
                <c:pt idx="1357">
                  <c:v>207751664.87138474</c:v>
                </c:pt>
                <c:pt idx="1358">
                  <c:v>200635201.17388764</c:v>
                </c:pt>
                <c:pt idx="1359">
                  <c:v>191373270.28855649</c:v>
                </c:pt>
                <c:pt idx="1360">
                  <c:v>185878144.14244702</c:v>
                </c:pt>
                <c:pt idx="1361">
                  <c:v>181768458.24379376</c:v>
                </c:pt>
                <c:pt idx="1362">
                  <c:v>182021594.80098099</c:v>
                </c:pt>
                <c:pt idx="1363">
                  <c:v>185030080.63818926</c:v>
                </c:pt>
                <c:pt idx="1364">
                  <c:v>189896567.74894482</c:v>
                </c:pt>
                <c:pt idx="1365">
                  <c:v>186064403.02948067</c:v>
                </c:pt>
                <c:pt idx="1366">
                  <c:v>188800593.43250811</c:v>
                </c:pt>
                <c:pt idx="1367">
                  <c:v>192891248.28329864</c:v>
                </c:pt>
                <c:pt idx="1368">
                  <c:v>206854254.01563045</c:v>
                </c:pt>
                <c:pt idx="1369">
                  <c:v>211064668.35006326</c:v>
                </c:pt>
                <c:pt idx="1370">
                  <c:v>196470385.43229058</c:v>
                </c:pt>
                <c:pt idx="1371">
                  <c:v>186749671.1379956</c:v>
                </c:pt>
                <c:pt idx="1372">
                  <c:v>177562532.32736149</c:v>
                </c:pt>
                <c:pt idx="1373">
                  <c:v>169923886.14808872</c:v>
                </c:pt>
                <c:pt idx="1374">
                  <c:v>158082244.95996362</c:v>
                </c:pt>
                <c:pt idx="1375">
                  <c:v>161097257.53074357</c:v>
                </c:pt>
                <c:pt idx="1376">
                  <c:v>155125958.20575106</c:v>
                </c:pt>
                <c:pt idx="1377">
                  <c:v>155785070.44860223</c:v>
                </c:pt>
                <c:pt idx="1378">
                  <c:v>145455398.73828107</c:v>
                </c:pt>
                <c:pt idx="1379">
                  <c:v>146695113.35277176</c:v>
                </c:pt>
                <c:pt idx="1380">
                  <c:v>152112522.81016633</c:v>
                </c:pt>
                <c:pt idx="1381">
                  <c:v>151786343.65649533</c:v>
                </c:pt>
                <c:pt idx="1382">
                  <c:v>147057777.41632867</c:v>
                </c:pt>
                <c:pt idx="1383">
                  <c:v>148888337.12744668</c:v>
                </c:pt>
                <c:pt idx="1384">
                  <c:v>153072994.9209038</c:v>
                </c:pt>
                <c:pt idx="1385">
                  <c:v>153793571.1076231</c:v>
                </c:pt>
                <c:pt idx="1386">
                  <c:v>145617559.00694254</c:v>
                </c:pt>
                <c:pt idx="1387">
                  <c:v>145583328.11865342</c:v>
                </c:pt>
                <c:pt idx="1388">
                  <c:v>147873694.93950099</c:v>
                </c:pt>
                <c:pt idx="1389">
                  <c:v>157655272.1713613</c:v>
                </c:pt>
                <c:pt idx="1390">
                  <c:v>158072233.10494709</c:v>
                </c:pt>
                <c:pt idx="1391">
                  <c:v>150154277.55082977</c:v>
                </c:pt>
                <c:pt idx="1392">
                  <c:v>144966102.43826526</c:v>
                </c:pt>
                <c:pt idx="1393">
                  <c:v>142536943.76882511</c:v>
                </c:pt>
                <c:pt idx="1394">
                  <c:v>139984178.49475721</c:v>
                </c:pt>
                <c:pt idx="1395">
                  <c:v>135737234.51486343</c:v>
                </c:pt>
                <c:pt idx="1396">
                  <c:v>130398967.39343998</c:v>
                </c:pt>
                <c:pt idx="1397">
                  <c:v>128591651.10513704</c:v>
                </c:pt>
                <c:pt idx="1398">
                  <c:v>126905820.54963379</c:v>
                </c:pt>
                <c:pt idx="1399">
                  <c:v>122619736.59657925</c:v>
                </c:pt>
                <c:pt idx="1400">
                  <c:v>125251021.19658467</c:v>
                </c:pt>
                <c:pt idx="1401">
                  <c:v>120195349.93280366</c:v>
                </c:pt>
                <c:pt idx="1402">
                  <c:v>119400078.00646588</c:v>
                </c:pt>
                <c:pt idx="1403">
                  <c:v>119398933.07421102</c:v>
                </c:pt>
                <c:pt idx="1404">
                  <c:v>112974172.35727799</c:v>
                </c:pt>
                <c:pt idx="1405">
                  <c:v>115786131.10457051</c:v>
                </c:pt>
                <c:pt idx="1406">
                  <c:v>119362246.50461875</c:v>
                </c:pt>
                <c:pt idx="1407">
                  <c:v>119793752.44695774</c:v>
                </c:pt>
                <c:pt idx="1408">
                  <c:v>132486057.35085388</c:v>
                </c:pt>
                <c:pt idx="1409">
                  <c:v>121702576.56979099</c:v>
                </c:pt>
                <c:pt idx="1410">
                  <c:v>139623059.73351708</c:v>
                </c:pt>
                <c:pt idx="1411">
                  <c:v>141503072.15778211</c:v>
                </c:pt>
                <c:pt idx="1412">
                  <c:v>142599114.48374152</c:v>
                </c:pt>
                <c:pt idx="1413">
                  <c:v>139753384.76599297</c:v>
                </c:pt>
                <c:pt idx="1414">
                  <c:v>130681151.51907673</c:v>
                </c:pt>
                <c:pt idx="1415">
                  <c:v>124588682.41251412</c:v>
                </c:pt>
                <c:pt idx="1416">
                  <c:v>113528753.238456</c:v>
                </c:pt>
                <c:pt idx="1417">
                  <c:v>114501549.09039491</c:v>
                </c:pt>
                <c:pt idx="1418">
                  <c:v>115021971.36553431</c:v>
                </c:pt>
                <c:pt idx="1419">
                  <c:v>122727490.61519419</c:v>
                </c:pt>
                <c:pt idx="1420">
                  <c:v>119738592.21388175</c:v>
                </c:pt>
                <c:pt idx="1421">
                  <c:v>116624095.75203897</c:v>
                </c:pt>
                <c:pt idx="1422">
                  <c:v>115674040.84528078</c:v>
                </c:pt>
                <c:pt idx="1423">
                  <c:v>109170613.4635521</c:v>
                </c:pt>
                <c:pt idx="1424">
                  <c:v>111207480.84981403</c:v>
                </c:pt>
                <c:pt idx="1425">
                  <c:v>108041809.31304404</c:v>
                </c:pt>
                <c:pt idx="1426">
                  <c:v>99939267.206453934</c:v>
                </c:pt>
                <c:pt idx="1427">
                  <c:v>98717911.460610092</c:v>
                </c:pt>
                <c:pt idx="1428">
                  <c:v>96684462.230318382</c:v>
                </c:pt>
                <c:pt idx="1429">
                  <c:v>106516951.7458161</c:v>
                </c:pt>
                <c:pt idx="1430">
                  <c:v>106714164.72607797</c:v>
                </c:pt>
                <c:pt idx="1431">
                  <c:v>100622986.6851923</c:v>
                </c:pt>
                <c:pt idx="1432">
                  <c:v>99039027.99194634</c:v>
                </c:pt>
                <c:pt idx="1433">
                  <c:v>102195130.9902406</c:v>
                </c:pt>
                <c:pt idx="1434">
                  <c:v>98770962.015353948</c:v>
                </c:pt>
                <c:pt idx="1435">
                  <c:v>98171732.699766427</c:v>
                </c:pt>
                <c:pt idx="1436">
                  <c:v>102057000.89893973</c:v>
                </c:pt>
                <c:pt idx="1437">
                  <c:v>100913835.73598313</c:v>
                </c:pt>
                <c:pt idx="1438">
                  <c:v>98606506.413703471</c:v>
                </c:pt>
                <c:pt idx="1439">
                  <c:v>97751819.720468089</c:v>
                </c:pt>
                <c:pt idx="1440">
                  <c:v>94838864.937441453</c:v>
                </c:pt>
                <c:pt idx="1441">
                  <c:v>93314832.885806099</c:v>
                </c:pt>
                <c:pt idx="1442">
                  <c:v>86939032.991016582</c:v>
                </c:pt>
                <c:pt idx="1443">
                  <c:v>88799061.59167397</c:v>
                </c:pt>
                <c:pt idx="1444">
                  <c:v>86907661.746217862</c:v>
                </c:pt>
                <c:pt idx="1445">
                  <c:v>82439356.184882715</c:v>
                </c:pt>
                <c:pt idx="1446">
                  <c:v>79353656.074561</c:v>
                </c:pt>
                <c:pt idx="1447">
                  <c:v>78327077.356286049</c:v>
                </c:pt>
                <c:pt idx="1448">
                  <c:v>76824798.803808317</c:v>
                </c:pt>
                <c:pt idx="1449">
                  <c:v>75805920.680230021</c:v>
                </c:pt>
                <c:pt idx="1450">
                  <c:v>76460629.971242562</c:v>
                </c:pt>
                <c:pt idx="1451">
                  <c:v>78240830.991267905</c:v>
                </c:pt>
                <c:pt idx="1452">
                  <c:v>81426623.722939774</c:v>
                </c:pt>
                <c:pt idx="1453">
                  <c:v>76913888.588469714</c:v>
                </c:pt>
                <c:pt idx="1454">
                  <c:v>74624418.867882937</c:v>
                </c:pt>
                <c:pt idx="1455">
                  <c:v>70588517.657406718</c:v>
                </c:pt>
                <c:pt idx="1456">
                  <c:v>68795051.694392338</c:v>
                </c:pt>
                <c:pt idx="1457">
                  <c:v>66090447.123916924</c:v>
                </c:pt>
                <c:pt idx="1458">
                  <c:v>64602163.523446999</c:v>
                </c:pt>
                <c:pt idx="1459">
                  <c:v>67269793.736059785</c:v>
                </c:pt>
                <c:pt idx="1460">
                  <c:v>65462160.140139624</c:v>
                </c:pt>
                <c:pt idx="1461">
                  <c:v>63268019.674737349</c:v>
                </c:pt>
                <c:pt idx="1462">
                  <c:v>65729792.018573612</c:v>
                </c:pt>
                <c:pt idx="1463">
                  <c:v>61169539.595399968</c:v>
                </c:pt>
                <c:pt idx="1464">
                  <c:v>60530288.66834642</c:v>
                </c:pt>
                <c:pt idx="1465">
                  <c:v>65814283.969886228</c:v>
                </c:pt>
                <c:pt idx="1466">
                  <c:v>74426768.597881258</c:v>
                </c:pt>
                <c:pt idx="1467">
                  <c:v>72767073.51700595</c:v>
                </c:pt>
                <c:pt idx="1468">
                  <c:v>73799089.635106891</c:v>
                </c:pt>
                <c:pt idx="1469">
                  <c:v>70455336.322467119</c:v>
                </c:pt>
                <c:pt idx="1470">
                  <c:v>71483849.940824643</c:v>
                </c:pt>
                <c:pt idx="1471">
                  <c:v>74022882.056463674</c:v>
                </c:pt>
                <c:pt idx="1472">
                  <c:v>67836092.959449559</c:v>
                </c:pt>
                <c:pt idx="1473">
                  <c:v>64048761.185563557</c:v>
                </c:pt>
                <c:pt idx="1474">
                  <c:v>64369558.63188567</c:v>
                </c:pt>
                <c:pt idx="1475">
                  <c:v>75590158.770234495</c:v>
                </c:pt>
                <c:pt idx="1476">
                  <c:v>76963074.101519525</c:v>
                </c:pt>
                <c:pt idx="1477">
                  <c:v>78448847.953542739</c:v>
                </c:pt>
                <c:pt idx="1478">
                  <c:v>75628955.008836776</c:v>
                </c:pt>
                <c:pt idx="1479">
                  <c:v>75232182.463438705</c:v>
                </c:pt>
                <c:pt idx="1480">
                  <c:v>72266701.07082729</c:v>
                </c:pt>
                <c:pt idx="1481">
                  <c:v>72071240.839289874</c:v>
                </c:pt>
                <c:pt idx="1482">
                  <c:v>66293383.056644022</c:v>
                </c:pt>
                <c:pt idx="1483">
                  <c:v>62711257.53296905</c:v>
                </c:pt>
                <c:pt idx="1484">
                  <c:v>58871443.885544255</c:v>
                </c:pt>
                <c:pt idx="1485">
                  <c:v>57087114.121903889</c:v>
                </c:pt>
                <c:pt idx="1486">
                  <c:v>55477665.495712578</c:v>
                </c:pt>
                <c:pt idx="1487">
                  <c:v>58159005.190728769</c:v>
                </c:pt>
                <c:pt idx="1488">
                  <c:v>56292922.704715051</c:v>
                </c:pt>
                <c:pt idx="1489">
                  <c:v>56002741.627614103</c:v>
                </c:pt>
                <c:pt idx="1490">
                  <c:v>54297614.582554922</c:v>
                </c:pt>
                <c:pt idx="1491">
                  <c:v>52715338.368574545</c:v>
                </c:pt>
                <c:pt idx="1492">
                  <c:v>51891644.50603763</c:v>
                </c:pt>
                <c:pt idx="1493">
                  <c:v>51160276.669961914</c:v>
                </c:pt>
                <c:pt idx="1494">
                  <c:v>50961161.056433715</c:v>
                </c:pt>
                <c:pt idx="1495">
                  <c:v>47521892.886791952</c:v>
                </c:pt>
                <c:pt idx="1496">
                  <c:v>46487731.269997872</c:v>
                </c:pt>
                <c:pt idx="1497">
                  <c:v>46641251.548045941</c:v>
                </c:pt>
                <c:pt idx="1498">
                  <c:v>47108621.914161064</c:v>
                </c:pt>
                <c:pt idx="1499">
                  <c:v>47650686.431340605</c:v>
                </c:pt>
                <c:pt idx="1500">
                  <c:v>47092629.321052819</c:v>
                </c:pt>
                <c:pt idx="1501">
                  <c:v>47158111.686131895</c:v>
                </c:pt>
                <c:pt idx="1502">
                  <c:v>45159595.069096766</c:v>
                </c:pt>
                <c:pt idx="1503">
                  <c:v>42566286.515570998</c:v>
                </c:pt>
                <c:pt idx="1504">
                  <c:v>41616164.643479981</c:v>
                </c:pt>
                <c:pt idx="1505">
                  <c:v>42829022.143230319</c:v>
                </c:pt>
                <c:pt idx="1506">
                  <c:v>41980952.759630382</c:v>
                </c:pt>
                <c:pt idx="1507">
                  <c:v>40655114.551897898</c:v>
                </c:pt>
                <c:pt idx="1508">
                  <c:v>41941456.889493942</c:v>
                </c:pt>
                <c:pt idx="1509">
                  <c:v>42637055.663547345</c:v>
                </c:pt>
                <c:pt idx="1510">
                  <c:v>41971733.029020309</c:v>
                </c:pt>
                <c:pt idx="1511">
                  <c:v>40690942.81414514</c:v>
                </c:pt>
                <c:pt idx="1512">
                  <c:v>39649631.330540873</c:v>
                </c:pt>
                <c:pt idx="1513">
                  <c:v>39387638.633946404</c:v>
                </c:pt>
                <c:pt idx="1514">
                  <c:v>39213991.002307981</c:v>
                </c:pt>
                <c:pt idx="1515">
                  <c:v>36998479.023047455</c:v>
                </c:pt>
                <c:pt idx="1516">
                  <c:v>35492364.875627555</c:v>
                </c:pt>
                <c:pt idx="1517">
                  <c:v>36433451.827213913</c:v>
                </c:pt>
                <c:pt idx="1518">
                  <c:v>35511642.037273668</c:v>
                </c:pt>
                <c:pt idx="1519">
                  <c:v>34905463.577677667</c:v>
                </c:pt>
                <c:pt idx="1520">
                  <c:v>34823812.313470885</c:v>
                </c:pt>
                <c:pt idx="1521">
                  <c:v>35063870.413453676</c:v>
                </c:pt>
                <c:pt idx="1522">
                  <c:v>33831374.37727318</c:v>
                </c:pt>
                <c:pt idx="1523">
                  <c:v>33831049.966833942</c:v>
                </c:pt>
                <c:pt idx="1524">
                  <c:v>35853219.736083321</c:v>
                </c:pt>
                <c:pt idx="1525">
                  <c:v>34551014.416660622</c:v>
                </c:pt>
                <c:pt idx="1526">
                  <c:v>32092310.240907989</c:v>
                </c:pt>
                <c:pt idx="1527">
                  <c:v>32350800.798768148</c:v>
                </c:pt>
                <c:pt idx="1528">
                  <c:v>32227910.814072259</c:v>
                </c:pt>
                <c:pt idx="1529">
                  <c:v>31881569.821534991</c:v>
                </c:pt>
                <c:pt idx="1530">
                  <c:v>32496255.872205343</c:v>
                </c:pt>
                <c:pt idx="1531">
                  <c:v>37906293.410605684</c:v>
                </c:pt>
                <c:pt idx="1532">
                  <c:v>37274536.119496673</c:v>
                </c:pt>
                <c:pt idx="1533">
                  <c:v>34718379.524405181</c:v>
                </c:pt>
                <c:pt idx="1534">
                  <c:v>39170832.223353386</c:v>
                </c:pt>
                <c:pt idx="1535">
                  <c:v>37075113.073349833</c:v>
                </c:pt>
                <c:pt idx="1536">
                  <c:v>42720786.683154061</c:v>
                </c:pt>
                <c:pt idx="1537">
                  <c:v>45623930.757671438</c:v>
                </c:pt>
                <c:pt idx="1538">
                  <c:v>57403225.146635234</c:v>
                </c:pt>
                <c:pt idx="1539">
                  <c:v>65114813.420413911</c:v>
                </c:pt>
                <c:pt idx="1540">
                  <c:v>51349736.011523485</c:v>
                </c:pt>
                <c:pt idx="1541">
                  <c:v>51051575.132651061</c:v>
                </c:pt>
                <c:pt idx="1542">
                  <c:v>46948136.412575081</c:v>
                </c:pt>
                <c:pt idx="1543">
                  <c:v>48704786.356666215</c:v>
                </c:pt>
                <c:pt idx="1544">
                  <c:v>56018979.810284935</c:v>
                </c:pt>
                <c:pt idx="1545">
                  <c:v>56730070.510383636</c:v>
                </c:pt>
                <c:pt idx="1546">
                  <c:v>62504469.122776866</c:v>
                </c:pt>
                <c:pt idx="1547">
                  <c:v>64624346.991232879</c:v>
                </c:pt>
                <c:pt idx="1548">
                  <c:v>77680024.712578014</c:v>
                </c:pt>
                <c:pt idx="1549">
                  <c:v>77098858.600584924</c:v>
                </c:pt>
                <c:pt idx="1550">
                  <c:v>75019091.441277474</c:v>
                </c:pt>
                <c:pt idx="1551">
                  <c:v>70926605.931432545</c:v>
                </c:pt>
                <c:pt idx="1552">
                  <c:v>68063523.22250548</c:v>
                </c:pt>
                <c:pt idx="1553">
                  <c:v>59087632.786696784</c:v>
                </c:pt>
                <c:pt idx="1554">
                  <c:v>60859823.402192086</c:v>
                </c:pt>
                <c:pt idx="1555">
                  <c:v>66235074.304119706</c:v>
                </c:pt>
                <c:pt idx="1556">
                  <c:v>59521168.680432275</c:v>
                </c:pt>
                <c:pt idx="1557">
                  <c:v>58710576.904079258</c:v>
                </c:pt>
                <c:pt idx="1558">
                  <c:v>67094970.972597934</c:v>
                </c:pt>
                <c:pt idx="1559">
                  <c:v>71721077.309784263</c:v>
                </c:pt>
                <c:pt idx="1560">
                  <c:v>67300723.793833494</c:v>
                </c:pt>
                <c:pt idx="1561">
                  <c:v>68159323.264852703</c:v>
                </c:pt>
                <c:pt idx="1562">
                  <c:v>62029380.954841927</c:v>
                </c:pt>
                <c:pt idx="1563">
                  <c:v>59775795.948108301</c:v>
                </c:pt>
                <c:pt idx="1564">
                  <c:v>57977470.029507004</c:v>
                </c:pt>
                <c:pt idx="1565">
                  <c:v>52794896.443134509</c:v>
                </c:pt>
                <c:pt idx="1566">
                  <c:v>50714059.490631051</c:v>
                </c:pt>
                <c:pt idx="1567">
                  <c:v>49364823.249987207</c:v>
                </c:pt>
                <c:pt idx="1568">
                  <c:v>48114860.608497061</c:v>
                </c:pt>
                <c:pt idx="1569">
                  <c:v>48748446.806133352</c:v>
                </c:pt>
                <c:pt idx="1570">
                  <c:v>52032102.125169255</c:v>
                </c:pt>
                <c:pt idx="1571">
                  <c:v>53103247.642376184</c:v>
                </c:pt>
                <c:pt idx="1572">
                  <c:v>57883359.847348131</c:v>
                </c:pt>
                <c:pt idx="1573">
                  <c:v>55708224.708658934</c:v>
                </c:pt>
                <c:pt idx="1574">
                  <c:v>57101619.734211355</c:v>
                </c:pt>
                <c:pt idx="1575">
                  <c:v>65511713.839235045</c:v>
                </c:pt>
                <c:pt idx="1576">
                  <c:v>67052041.640677847</c:v>
                </c:pt>
                <c:pt idx="1577">
                  <c:v>66170502.497831948</c:v>
                </c:pt>
                <c:pt idx="1578">
                  <c:v>63155454.52591607</c:v>
                </c:pt>
                <c:pt idx="1579">
                  <c:v>57825069.303445257</c:v>
                </c:pt>
                <c:pt idx="1580">
                  <c:v>52244753.670565508</c:v>
                </c:pt>
                <c:pt idx="1581">
                  <c:v>50764696.049319893</c:v>
                </c:pt>
                <c:pt idx="1582">
                  <c:v>49525334.976770267</c:v>
                </c:pt>
                <c:pt idx="1583">
                  <c:v>47687799.078169033</c:v>
                </c:pt>
                <c:pt idx="1584">
                  <c:v>47268083.947941892</c:v>
                </c:pt>
                <c:pt idx="1585">
                  <c:v>49398356.279976405</c:v>
                </c:pt>
                <c:pt idx="1586">
                  <c:v>50045967.915261008</c:v>
                </c:pt>
                <c:pt idx="1587">
                  <c:v>53513676.063927121</c:v>
                </c:pt>
                <c:pt idx="1588">
                  <c:v>52499697.207819842</c:v>
                </c:pt>
                <c:pt idx="1589">
                  <c:v>47733125.401347697</c:v>
                </c:pt>
                <c:pt idx="1590">
                  <c:v>48611954.602714092</c:v>
                </c:pt>
                <c:pt idx="1591">
                  <c:v>44749238.338836893</c:v>
                </c:pt>
                <c:pt idx="1592">
                  <c:v>43070124.83564505</c:v>
                </c:pt>
                <c:pt idx="1593">
                  <c:v>40632828.805609941</c:v>
                </c:pt>
                <c:pt idx="1594">
                  <c:v>40306627.397238784</c:v>
                </c:pt>
                <c:pt idx="1595">
                  <c:v>41027370.963770233</c:v>
                </c:pt>
                <c:pt idx="1596">
                  <c:v>40992360.318680979</c:v>
                </c:pt>
                <c:pt idx="1597">
                  <c:v>40424125.812109828</c:v>
                </c:pt>
                <c:pt idx="1598">
                  <c:v>36927012.274135232</c:v>
                </c:pt>
                <c:pt idx="1599">
                  <c:v>37571613.136270344</c:v>
                </c:pt>
                <c:pt idx="1600">
                  <c:v>37025153.762533002</c:v>
                </c:pt>
                <c:pt idx="1601">
                  <c:v>37429514.33473821</c:v>
                </c:pt>
                <c:pt idx="1602">
                  <c:v>37472165.241488717</c:v>
                </c:pt>
                <c:pt idx="1603">
                  <c:v>36537253.620144814</c:v>
                </c:pt>
                <c:pt idx="1604">
                  <c:v>36851751.757792309</c:v>
                </c:pt>
                <c:pt idx="1605">
                  <c:v>41340384.163746484</c:v>
                </c:pt>
                <c:pt idx="1606">
                  <c:v>42308225.834686689</c:v>
                </c:pt>
                <c:pt idx="1607">
                  <c:v>43691633.494985454</c:v>
                </c:pt>
                <c:pt idx="1608">
                  <c:v>42846982.298655681</c:v>
                </c:pt>
                <c:pt idx="1609">
                  <c:v>40846965.683308542</c:v>
                </c:pt>
                <c:pt idx="1610">
                  <c:v>39910362.044166699</c:v>
                </c:pt>
                <c:pt idx="1611">
                  <c:v>41777033.311100595</c:v>
                </c:pt>
                <c:pt idx="1612">
                  <c:v>41240377.019119851</c:v>
                </c:pt>
                <c:pt idx="1613">
                  <c:v>40165461.052295439</c:v>
                </c:pt>
                <c:pt idx="1614">
                  <c:v>41747161.841958649</c:v>
                </c:pt>
                <c:pt idx="1615">
                  <c:v>40470565.066952877</c:v>
                </c:pt>
                <c:pt idx="1616">
                  <c:v>41148498.44099018</c:v>
                </c:pt>
                <c:pt idx="1617">
                  <c:v>37415712.857342251</c:v>
                </c:pt>
                <c:pt idx="1618">
                  <c:v>39117937.458032653</c:v>
                </c:pt>
                <c:pt idx="1619">
                  <c:v>38088596.902749881</c:v>
                </c:pt>
                <c:pt idx="1620">
                  <c:v>34651780.229190722</c:v>
                </c:pt>
                <c:pt idx="1621">
                  <c:v>33385256.786301006</c:v>
                </c:pt>
                <c:pt idx="1622">
                  <c:v>30961214.714926433</c:v>
                </c:pt>
                <c:pt idx="1623">
                  <c:v>32329298.719949648</c:v>
                </c:pt>
                <c:pt idx="1624">
                  <c:v>31076398.626643579</c:v>
                </c:pt>
                <c:pt idx="1625">
                  <c:v>30630990.368670158</c:v>
                </c:pt>
                <c:pt idx="1626">
                  <c:v>29652646.030543979</c:v>
                </c:pt>
                <c:pt idx="1627">
                  <c:v>27467981.868543588</c:v>
                </c:pt>
                <c:pt idx="1628">
                  <c:v>27467718.476936627</c:v>
                </c:pt>
                <c:pt idx="1629">
                  <c:v>26665872.63039425</c:v>
                </c:pt>
                <c:pt idx="1630">
                  <c:v>26523266.122865498</c:v>
                </c:pt>
                <c:pt idx="1631">
                  <c:v>26475844.37856371</c:v>
                </c:pt>
                <c:pt idx="1632">
                  <c:v>25426721.357309654</c:v>
                </c:pt>
                <c:pt idx="1633">
                  <c:v>25567790.169218432</c:v>
                </c:pt>
                <c:pt idx="1634">
                  <c:v>26256759.246752277</c:v>
                </c:pt>
                <c:pt idx="1635">
                  <c:v>27471997.609275404</c:v>
                </c:pt>
                <c:pt idx="1636">
                  <c:v>25222017.995199118</c:v>
                </c:pt>
                <c:pt idx="1637">
                  <c:v>25398731.090858947</c:v>
                </c:pt>
                <c:pt idx="1638">
                  <c:v>25350483.200057618</c:v>
                </c:pt>
                <c:pt idx="1639">
                  <c:v>25947190.606450967</c:v>
                </c:pt>
                <c:pt idx="1640">
                  <c:v>26937999.252050787</c:v>
                </c:pt>
                <c:pt idx="1641">
                  <c:v>26134746.910956133</c:v>
                </c:pt>
                <c:pt idx="1642">
                  <c:v>26690145.601641495</c:v>
                </c:pt>
                <c:pt idx="1643">
                  <c:v>24746127.353866793</c:v>
                </c:pt>
                <c:pt idx="1644">
                  <c:v>24297977.439449191</c:v>
                </c:pt>
                <c:pt idx="1645">
                  <c:v>24052123.798122048</c:v>
                </c:pt>
                <c:pt idx="1646">
                  <c:v>22637079.254089512</c:v>
                </c:pt>
                <c:pt idx="1647">
                  <c:v>21790663.686267111</c:v>
                </c:pt>
                <c:pt idx="1648">
                  <c:v>20706692.192482639</c:v>
                </c:pt>
                <c:pt idx="1649">
                  <c:v>19967284.860792831</c:v>
                </c:pt>
                <c:pt idx="1650">
                  <c:v>20862264.04189191</c:v>
                </c:pt>
                <c:pt idx="1651">
                  <c:v>20594763.884994663</c:v>
                </c:pt>
                <c:pt idx="1652">
                  <c:v>19584446.921276141</c:v>
                </c:pt>
                <c:pt idx="1653">
                  <c:v>20309732.608146425</c:v>
                </c:pt>
                <c:pt idx="1654">
                  <c:v>18712870.995002717</c:v>
                </c:pt>
                <c:pt idx="1655">
                  <c:v>17983859.616711505</c:v>
                </c:pt>
                <c:pt idx="1656">
                  <c:v>16917508.768103909</c:v>
                </c:pt>
                <c:pt idx="1657">
                  <c:v>16722534.837072296</c:v>
                </c:pt>
                <c:pt idx="1658">
                  <c:v>17189047.815110624</c:v>
                </c:pt>
                <c:pt idx="1659">
                  <c:v>17671769.668177042</c:v>
                </c:pt>
                <c:pt idx="1660">
                  <c:v>17624589.629522398</c:v>
                </c:pt>
                <c:pt idx="1661">
                  <c:v>17603981.459177103</c:v>
                </c:pt>
                <c:pt idx="1662">
                  <c:v>17440974.761059284</c:v>
                </c:pt>
                <c:pt idx="1663">
                  <c:v>16859898.333660763</c:v>
                </c:pt>
                <c:pt idx="1664">
                  <c:v>15390401.015138512</c:v>
                </c:pt>
                <c:pt idx="1665">
                  <c:v>13944862.529313024</c:v>
                </c:pt>
                <c:pt idx="1666">
                  <c:v>13934270.944926681</c:v>
                </c:pt>
                <c:pt idx="1667">
                  <c:v>14055994.180247875</c:v>
                </c:pt>
                <c:pt idx="1668">
                  <c:v>14154304.644031571</c:v>
                </c:pt>
                <c:pt idx="1669">
                  <c:v>13934630.374448828</c:v>
                </c:pt>
                <c:pt idx="1670">
                  <c:v>14118469.896785157</c:v>
                </c:pt>
                <c:pt idx="1671">
                  <c:v>15374583.53792125</c:v>
                </c:pt>
                <c:pt idx="1672">
                  <c:v>15029167.824829921</c:v>
                </c:pt>
                <c:pt idx="1673">
                  <c:v>15991556.570531199</c:v>
                </c:pt>
                <c:pt idx="1674">
                  <c:v>15465369.755357465</c:v>
                </c:pt>
                <c:pt idx="1675">
                  <c:v>13877190.660884051</c:v>
                </c:pt>
                <c:pt idx="1676">
                  <c:v>13625572.81909398</c:v>
                </c:pt>
                <c:pt idx="1677">
                  <c:v>12947587.054241579</c:v>
                </c:pt>
                <c:pt idx="1678">
                  <c:v>13837098.790673548</c:v>
                </c:pt>
                <c:pt idx="1679">
                  <c:v>12947874.562688643</c:v>
                </c:pt>
                <c:pt idx="1680">
                  <c:v>14192290.979732284</c:v>
                </c:pt>
                <c:pt idx="1681">
                  <c:v>14398344.820944434</c:v>
                </c:pt>
                <c:pt idx="1682">
                  <c:v>15936296.152172975</c:v>
                </c:pt>
                <c:pt idx="1683">
                  <c:v>14743398.781629995</c:v>
                </c:pt>
                <c:pt idx="1684">
                  <c:v>12899349.64253455</c:v>
                </c:pt>
                <c:pt idx="1685">
                  <c:v>12151470.53340121</c:v>
                </c:pt>
                <c:pt idx="1686">
                  <c:v>11708725.262393709</c:v>
                </c:pt>
                <c:pt idx="1687">
                  <c:v>11638054.183397857</c:v>
                </c:pt>
                <c:pt idx="1688">
                  <c:v>11117427.871695343</c:v>
                </c:pt>
                <c:pt idx="1689">
                  <c:v>10790342.384012578</c:v>
                </c:pt>
                <c:pt idx="1690">
                  <c:v>10720946.656109178</c:v>
                </c:pt>
                <c:pt idx="1691">
                  <c:v>10927154.403399667</c:v>
                </c:pt>
                <c:pt idx="1692">
                  <c:v>11102958.764883539</c:v>
                </c:pt>
                <c:pt idx="1693">
                  <c:v>11393062.897900065</c:v>
                </c:pt>
                <c:pt idx="1694">
                  <c:v>11094359.021932537</c:v>
                </c:pt>
                <c:pt idx="1695">
                  <c:v>10832139.197435183</c:v>
                </c:pt>
                <c:pt idx="1696">
                  <c:v>10328200.842498846</c:v>
                </c:pt>
                <c:pt idx="1697">
                  <c:v>10024007.051452037</c:v>
                </c:pt>
                <c:pt idx="1698">
                  <c:v>10023910.930836475</c:v>
                </c:pt>
                <c:pt idx="1699">
                  <c:v>10474608.541247372</c:v>
                </c:pt>
                <c:pt idx="1700">
                  <c:v>10909784.715689966</c:v>
                </c:pt>
                <c:pt idx="1701">
                  <c:v>10995458.248620516</c:v>
                </c:pt>
                <c:pt idx="1702">
                  <c:v>10801991.324417394</c:v>
                </c:pt>
                <c:pt idx="1703">
                  <c:v>10684443.831046479</c:v>
                </c:pt>
                <c:pt idx="1704">
                  <c:v>10451323.430254495</c:v>
                </c:pt>
                <c:pt idx="1705">
                  <c:v>10188970.626017179</c:v>
                </c:pt>
                <c:pt idx="1706">
                  <c:v>10088042.99993583</c:v>
                </c:pt>
                <c:pt idx="1707">
                  <c:v>9807031.8777337093</c:v>
                </c:pt>
                <c:pt idx="1708">
                  <c:v>9770071.8273597322</c:v>
                </c:pt>
                <c:pt idx="1709">
                  <c:v>9828936.4150802661</c:v>
                </c:pt>
                <c:pt idx="1710">
                  <c:v>9816506.8353782557</c:v>
                </c:pt>
                <c:pt idx="1711">
                  <c:v>9362114.2357796747</c:v>
                </c:pt>
                <c:pt idx="1712">
                  <c:v>8690130.9864855446</c:v>
                </c:pt>
                <c:pt idx="1713">
                  <c:v>8598768.7816896774</c:v>
                </c:pt>
                <c:pt idx="1714">
                  <c:v>8004030.2547807917</c:v>
                </c:pt>
                <c:pt idx="1715">
                  <c:v>7649809.7973829499</c:v>
                </c:pt>
                <c:pt idx="1716">
                  <c:v>8228292.5555130923</c:v>
                </c:pt>
                <c:pt idx="1717">
                  <c:v>8164398.3326855693</c:v>
                </c:pt>
                <c:pt idx="1718">
                  <c:v>8290876.709339913</c:v>
                </c:pt>
                <c:pt idx="1719">
                  <c:v>7998750.1454928452</c:v>
                </c:pt>
                <c:pt idx="1720">
                  <c:v>7871236.907832196</c:v>
                </c:pt>
                <c:pt idx="1721">
                  <c:v>7469461.7346086297</c:v>
                </c:pt>
                <c:pt idx="1722">
                  <c:v>7275576.8803005181</c:v>
                </c:pt>
                <c:pt idx="1723">
                  <c:v>8387902.8878021771</c:v>
                </c:pt>
                <c:pt idx="1724">
                  <c:v>8223277.5674097762</c:v>
                </c:pt>
                <c:pt idx="1725">
                  <c:v>7587914.6575865429</c:v>
                </c:pt>
                <c:pt idx="1726">
                  <c:v>7602994.8922379846</c:v>
                </c:pt>
                <c:pt idx="1727">
                  <c:v>7441300.8790197577</c:v>
                </c:pt>
                <c:pt idx="1728">
                  <c:v>7154573.4288108069</c:v>
                </c:pt>
                <c:pt idx="1729">
                  <c:v>6940201.8126741936</c:v>
                </c:pt>
                <c:pt idx="1730">
                  <c:v>6821577.6791917337</c:v>
                </c:pt>
                <c:pt idx="1731">
                  <c:v>6842993.4818012174</c:v>
                </c:pt>
                <c:pt idx="1732">
                  <c:v>6871489.8539401637</c:v>
                </c:pt>
                <c:pt idx="1733">
                  <c:v>6724703.9459919836</c:v>
                </c:pt>
                <c:pt idx="1734">
                  <c:v>6614660.3278858503</c:v>
                </c:pt>
                <c:pt idx="1735">
                  <c:v>6727595.7801010329</c:v>
                </c:pt>
                <c:pt idx="1736">
                  <c:v>6867298.0349331573</c:v>
                </c:pt>
                <c:pt idx="1737">
                  <c:v>6955837.7795850132</c:v>
                </c:pt>
                <c:pt idx="1738">
                  <c:v>7040016.7116902815</c:v>
                </c:pt>
                <c:pt idx="1739">
                  <c:v>8406287.0488232393</c:v>
                </c:pt>
                <c:pt idx="1740">
                  <c:v>9040347.0325025823</c:v>
                </c:pt>
                <c:pt idx="1741">
                  <c:v>8829303.0022180546</c:v>
                </c:pt>
                <c:pt idx="1742">
                  <c:v>7901213.2368675657</c:v>
                </c:pt>
                <c:pt idx="1743">
                  <c:v>7373548.4172304627</c:v>
                </c:pt>
                <c:pt idx="1744">
                  <c:v>8356347.22189839</c:v>
                </c:pt>
                <c:pt idx="1745">
                  <c:v>8297795.267976745</c:v>
                </c:pt>
                <c:pt idx="1746">
                  <c:v>7635374.3799964059</c:v>
                </c:pt>
                <c:pt idx="1747">
                  <c:v>7865665.9983356092</c:v>
                </c:pt>
                <c:pt idx="1748">
                  <c:v>8308445.7317681946</c:v>
                </c:pt>
                <c:pt idx="1749">
                  <c:v>8040678.6407258064</c:v>
                </c:pt>
                <c:pt idx="1750">
                  <c:v>8298718.0751804523</c:v>
                </c:pt>
                <c:pt idx="1751">
                  <c:v>8852618.4821665231</c:v>
                </c:pt>
                <c:pt idx="1752">
                  <c:v>8443317.9020082857</c:v>
                </c:pt>
                <c:pt idx="1753">
                  <c:v>8596287.334857706</c:v>
                </c:pt>
                <c:pt idx="1754">
                  <c:v>9315430.1523701996</c:v>
                </c:pt>
                <c:pt idx="1755">
                  <c:v>10179345.674967349</c:v>
                </c:pt>
                <c:pt idx="1756">
                  <c:v>9719531.9119481873</c:v>
                </c:pt>
                <c:pt idx="1757">
                  <c:v>9239294.599543931</c:v>
                </c:pt>
                <c:pt idx="1758">
                  <c:v>8230419.3168811565</c:v>
                </c:pt>
                <c:pt idx="1759">
                  <c:v>8178032.9738771217</c:v>
                </c:pt>
                <c:pt idx="1760">
                  <c:v>7651014.7862932971</c:v>
                </c:pt>
                <c:pt idx="1761">
                  <c:v>7346954.8845108263</c:v>
                </c:pt>
                <c:pt idx="1762">
                  <c:v>7268546.727739824</c:v>
                </c:pt>
                <c:pt idx="1763">
                  <c:v>7557038.3171744142</c:v>
                </c:pt>
                <c:pt idx="1764">
                  <c:v>7194230.51956918</c:v>
                </c:pt>
                <c:pt idx="1765">
                  <c:v>7028060.3152442835</c:v>
                </c:pt>
                <c:pt idx="1766">
                  <c:v>7066155.4634540854</c:v>
                </c:pt>
                <c:pt idx="1767">
                  <c:v>6933729.0742099518</c:v>
                </c:pt>
                <c:pt idx="1768">
                  <c:v>6763600.6058455976</c:v>
                </c:pt>
                <c:pt idx="1769">
                  <c:v>6700283.6961352518</c:v>
                </c:pt>
                <c:pt idx="1770">
                  <c:v>6659010.4092728719</c:v>
                </c:pt>
                <c:pt idx="1771">
                  <c:v>6733724.1773374155</c:v>
                </c:pt>
                <c:pt idx="1772">
                  <c:v>6879075.713810171</c:v>
                </c:pt>
                <c:pt idx="1773">
                  <c:v>6768961.615130973</c:v>
                </c:pt>
                <c:pt idx="1774">
                  <c:v>6902183.6892972086</c:v>
                </c:pt>
                <c:pt idx="1775">
                  <c:v>6718513.8946923288</c:v>
                </c:pt>
                <c:pt idx="1776">
                  <c:v>6601679.7291819975</c:v>
                </c:pt>
                <c:pt idx="1777">
                  <c:v>6313707.5102264471</c:v>
                </c:pt>
                <c:pt idx="1778">
                  <c:v>6581760.9580371026</c:v>
                </c:pt>
                <c:pt idx="1779">
                  <c:v>6037043.2367762653</c:v>
                </c:pt>
                <c:pt idx="1780">
                  <c:v>5586579.4380436493</c:v>
                </c:pt>
                <c:pt idx="1781">
                  <c:v>5469418.4642890869</c:v>
                </c:pt>
                <c:pt idx="1782">
                  <c:v>5267869.9328157008</c:v>
                </c:pt>
                <c:pt idx="1783">
                  <c:v>5183654.5948957782</c:v>
                </c:pt>
                <c:pt idx="1784">
                  <c:v>5037947.4671194553</c:v>
                </c:pt>
                <c:pt idx="1785">
                  <c:v>4918311.0776655665</c:v>
                </c:pt>
                <c:pt idx="1786">
                  <c:v>4896907.1315969545</c:v>
                </c:pt>
                <c:pt idx="1787">
                  <c:v>5114541.4648929713</c:v>
                </c:pt>
                <c:pt idx="1788">
                  <c:v>5325373.3287678016</c:v>
                </c:pt>
                <c:pt idx="1789">
                  <c:v>5423141.5231307782</c:v>
                </c:pt>
                <c:pt idx="1790">
                  <c:v>5551816.348996981</c:v>
                </c:pt>
                <c:pt idx="1791">
                  <c:v>5461442.9884124044</c:v>
                </c:pt>
                <c:pt idx="1792">
                  <c:v>5160022.5142686199</c:v>
                </c:pt>
                <c:pt idx="1793">
                  <c:v>4866754.1420124434</c:v>
                </c:pt>
                <c:pt idx="1794">
                  <c:v>5062139.6896289559</c:v>
                </c:pt>
                <c:pt idx="1795">
                  <c:v>4916131.3442301955</c:v>
                </c:pt>
                <c:pt idx="1796">
                  <c:v>5064191.6353242584</c:v>
                </c:pt>
                <c:pt idx="1797">
                  <c:v>5238970.4002523702</c:v>
                </c:pt>
                <c:pt idx="1798">
                  <c:v>5096297.9232163848</c:v>
                </c:pt>
                <c:pt idx="1799">
                  <c:v>4830531.3778971015</c:v>
                </c:pt>
                <c:pt idx="1800">
                  <c:v>4675959.6797294049</c:v>
                </c:pt>
                <c:pt idx="1801">
                  <c:v>4833044.5224792026</c:v>
                </c:pt>
                <c:pt idx="1802">
                  <c:v>5017882.5238459455</c:v>
                </c:pt>
                <c:pt idx="1803">
                  <c:v>4926746.8616424594</c:v>
                </c:pt>
                <c:pt idx="1804">
                  <c:v>4799371.1853993274</c:v>
                </c:pt>
                <c:pt idx="1805">
                  <c:v>4599321.5658003362</c:v>
                </c:pt>
                <c:pt idx="1806">
                  <c:v>4473242.3745355532</c:v>
                </c:pt>
                <c:pt idx="1807">
                  <c:v>4275031.8520696508</c:v>
                </c:pt>
                <c:pt idx="1808">
                  <c:v>4718627.0076840371</c:v>
                </c:pt>
                <c:pt idx="1809">
                  <c:v>4652177.6507104626</c:v>
                </c:pt>
                <c:pt idx="1810">
                  <c:v>4697309.1166525371</c:v>
                </c:pt>
                <c:pt idx="1811">
                  <c:v>4778614.642003295</c:v>
                </c:pt>
                <c:pt idx="1812">
                  <c:v>4690110.5493540308</c:v>
                </c:pt>
                <c:pt idx="1813">
                  <c:v>4783505.6370457951</c:v>
                </c:pt>
                <c:pt idx="1814">
                  <c:v>4563661.1420992501</c:v>
                </c:pt>
                <c:pt idx="1815">
                  <c:v>4813673.3748230487</c:v>
                </c:pt>
                <c:pt idx="1816">
                  <c:v>4971170.9763746765</c:v>
                </c:pt>
                <c:pt idx="1817">
                  <c:v>4661696.1020599771</c:v>
                </c:pt>
                <c:pt idx="1818">
                  <c:v>5298986.4866019459</c:v>
                </c:pt>
                <c:pt idx="1819">
                  <c:v>5678897.4494446842</c:v>
                </c:pt>
                <c:pt idx="1820">
                  <c:v>5491523.7873729067</c:v>
                </c:pt>
                <c:pt idx="1821">
                  <c:v>5115758.2274233215</c:v>
                </c:pt>
                <c:pt idx="1822">
                  <c:v>4938484.3827108508</c:v>
                </c:pt>
                <c:pt idx="1823">
                  <c:v>5063419.4798315624</c:v>
                </c:pt>
                <c:pt idx="1824">
                  <c:v>4910540.8297285987</c:v>
                </c:pt>
                <c:pt idx="1825">
                  <c:v>5301611.7221513418</c:v>
                </c:pt>
                <c:pt idx="1826">
                  <c:v>5120304.8951396542</c:v>
                </c:pt>
                <c:pt idx="1827">
                  <c:v>4754740.9488373483</c:v>
                </c:pt>
                <c:pt idx="1828">
                  <c:v>4416865.2955282461</c:v>
                </c:pt>
                <c:pt idx="1829">
                  <c:v>4168381.6574056065</c:v>
                </c:pt>
                <c:pt idx="1830">
                  <c:v>3902458.6873370679</c:v>
                </c:pt>
                <c:pt idx="1831">
                  <c:v>3929496.0619984465</c:v>
                </c:pt>
                <c:pt idx="1832">
                  <c:v>4020050.0041773194</c:v>
                </c:pt>
                <c:pt idx="1833">
                  <c:v>3851925.579950884</c:v>
                </c:pt>
                <c:pt idx="1834">
                  <c:v>3978574.7647069781</c:v>
                </c:pt>
                <c:pt idx="1835">
                  <c:v>4467032.9947451688</c:v>
                </c:pt>
                <c:pt idx="1836">
                  <c:v>4635259.3312584227</c:v>
                </c:pt>
                <c:pt idx="1837">
                  <c:v>4670854.6462405371</c:v>
                </c:pt>
                <c:pt idx="1838">
                  <c:v>4889479.9583171485</c:v>
                </c:pt>
                <c:pt idx="1839">
                  <c:v>4727385.1198212616</c:v>
                </c:pt>
                <c:pt idx="1840">
                  <c:v>5013983.539187422</c:v>
                </c:pt>
                <c:pt idx="1841">
                  <c:v>4556703.2249609167</c:v>
                </c:pt>
                <c:pt idx="1842">
                  <c:v>4418230.3659153422</c:v>
                </c:pt>
                <c:pt idx="1843">
                  <c:v>4077999.5078852945</c:v>
                </c:pt>
                <c:pt idx="1844">
                  <c:v>4043278.8228775365</c:v>
                </c:pt>
                <c:pt idx="1845">
                  <c:v>4369388.9218356777</c:v>
                </c:pt>
                <c:pt idx="1846">
                  <c:v>4476680.6957430607</c:v>
                </c:pt>
                <c:pt idx="1847">
                  <c:v>4982474.8030551383</c:v>
                </c:pt>
                <c:pt idx="1848">
                  <c:v>4989399.7587555302</c:v>
                </c:pt>
                <c:pt idx="1849">
                  <c:v>4859517.1047622869</c:v>
                </c:pt>
                <c:pt idx="1850">
                  <c:v>4707377.3701253533</c:v>
                </c:pt>
                <c:pt idx="1851">
                  <c:v>5223528.0723211383</c:v>
                </c:pt>
                <c:pt idx="1852">
                  <c:v>5143887.1415681401</c:v>
                </c:pt>
                <c:pt idx="1853">
                  <c:v>6791370.1641680459</c:v>
                </c:pt>
                <c:pt idx="1854">
                  <c:v>7121650.8563540494</c:v>
                </c:pt>
                <c:pt idx="1855">
                  <c:v>9157265.778881399</c:v>
                </c:pt>
                <c:pt idx="1856">
                  <c:v>6943115.7293219771</c:v>
                </c:pt>
                <c:pt idx="1857">
                  <c:v>8460822.052812852</c:v>
                </c:pt>
                <c:pt idx="1858">
                  <c:v>8019491.1269394644</c:v>
                </c:pt>
                <c:pt idx="1859">
                  <c:v>8081078.8098766282</c:v>
                </c:pt>
                <c:pt idx="1860">
                  <c:v>7518600.2363528153</c:v>
                </c:pt>
                <c:pt idx="1861">
                  <c:v>7630388.7649044935</c:v>
                </c:pt>
                <c:pt idx="1862">
                  <c:v>8077070.7040690621</c:v>
                </c:pt>
                <c:pt idx="1863">
                  <c:v>10406377.654478682</c:v>
                </c:pt>
                <c:pt idx="1864">
                  <c:v>11303347.748078704</c:v>
                </c:pt>
                <c:pt idx="1865">
                  <c:v>11834656.949566731</c:v>
                </c:pt>
                <c:pt idx="1866">
                  <c:v>10872198.245566031</c:v>
                </c:pt>
                <c:pt idx="1867">
                  <c:v>10555166.485576162</c:v>
                </c:pt>
                <c:pt idx="1868">
                  <c:v>11022492.188232027</c:v>
                </c:pt>
                <c:pt idx="1869">
                  <c:v>10656329.456705639</c:v>
                </c:pt>
                <c:pt idx="1870">
                  <c:v>9687298.4001363125</c:v>
                </c:pt>
                <c:pt idx="1871">
                  <c:v>10086681.234182959</c:v>
                </c:pt>
                <c:pt idx="1872">
                  <c:v>9780206.1421907432</c:v>
                </c:pt>
                <c:pt idx="1873">
                  <c:v>10016840.000752879</c:v>
                </c:pt>
                <c:pt idx="1874">
                  <c:v>10901275.73923385</c:v>
                </c:pt>
                <c:pt idx="1875">
                  <c:v>11396847.289623443</c:v>
                </c:pt>
                <c:pt idx="1876">
                  <c:v>10512076.321942059</c:v>
                </c:pt>
                <c:pt idx="1877">
                  <c:v>10934247.583534922</c:v>
                </c:pt>
                <c:pt idx="1878">
                  <c:v>12385206.363980241</c:v>
                </c:pt>
                <c:pt idx="1879">
                  <c:v>12531131.351288227</c:v>
                </c:pt>
                <c:pt idx="1880">
                  <c:v>12511355.606379066</c:v>
                </c:pt>
                <c:pt idx="1881">
                  <c:v>11844510.916565133</c:v>
                </c:pt>
                <c:pt idx="1882">
                  <c:v>10957143.766635822</c:v>
                </c:pt>
                <c:pt idx="1883">
                  <c:v>10576134.83936136</c:v>
                </c:pt>
                <c:pt idx="1884">
                  <c:v>11214693.57488348</c:v>
                </c:pt>
                <c:pt idx="1885">
                  <c:v>11137354.82098132</c:v>
                </c:pt>
                <c:pt idx="1886">
                  <c:v>12556862.960790213</c:v>
                </c:pt>
                <c:pt idx="1887">
                  <c:v>14014944.048530957</c:v>
                </c:pt>
                <c:pt idx="1888">
                  <c:v>14294961.572880145</c:v>
                </c:pt>
                <c:pt idx="1889">
                  <c:v>13439541.211142508</c:v>
                </c:pt>
                <c:pt idx="1890">
                  <c:v>13068322.004924387</c:v>
                </c:pt>
                <c:pt idx="1891">
                  <c:v>14403942.510888061</c:v>
                </c:pt>
                <c:pt idx="1892">
                  <c:v>13942795.369957145</c:v>
                </c:pt>
                <c:pt idx="1893">
                  <c:v>15710400.791792572</c:v>
                </c:pt>
                <c:pt idx="1894">
                  <c:v>17378568.661194339</c:v>
                </c:pt>
                <c:pt idx="1895">
                  <c:v>15294202.86777509</c:v>
                </c:pt>
                <c:pt idx="1896">
                  <c:v>14087391.605739934</c:v>
                </c:pt>
                <c:pt idx="1897">
                  <c:v>13809418.346183287</c:v>
                </c:pt>
                <c:pt idx="1898">
                  <c:v>13848815.212843562</c:v>
                </c:pt>
                <c:pt idx="1899">
                  <c:v>12356361.800609494</c:v>
                </c:pt>
                <c:pt idx="1900">
                  <c:v>12266201.558735199</c:v>
                </c:pt>
                <c:pt idx="1901">
                  <c:v>11121248.900213644</c:v>
                </c:pt>
                <c:pt idx="1902">
                  <c:v>10999763.020935921</c:v>
                </c:pt>
                <c:pt idx="1903">
                  <c:v>9986044.6929889843</c:v>
                </c:pt>
                <c:pt idx="1904">
                  <c:v>11863824.854953445</c:v>
                </c:pt>
                <c:pt idx="1905">
                  <c:v>10809855.489825672</c:v>
                </c:pt>
                <c:pt idx="1906">
                  <c:v>12300451.043256272</c:v>
                </c:pt>
                <c:pt idx="1907">
                  <c:v>12430228.516120756</c:v>
                </c:pt>
                <c:pt idx="1908">
                  <c:v>11105197.605879718</c:v>
                </c:pt>
                <c:pt idx="1909">
                  <c:v>10177996.619783262</c:v>
                </c:pt>
                <c:pt idx="1910">
                  <c:v>11417007.380148774</c:v>
                </c:pt>
                <c:pt idx="1911">
                  <c:v>10509908.190471444</c:v>
                </c:pt>
                <c:pt idx="1912">
                  <c:v>8399814.1712736636</c:v>
                </c:pt>
                <c:pt idx="1913">
                  <c:v>8373143.1938799014</c:v>
                </c:pt>
                <c:pt idx="1914">
                  <c:v>9959139.0769458413</c:v>
                </c:pt>
                <c:pt idx="1915">
                  <c:v>11789070.806312932</c:v>
                </c:pt>
                <c:pt idx="1916">
                  <c:v>11219398.797033982</c:v>
                </c:pt>
                <c:pt idx="1917">
                  <c:v>10459087.179260641</c:v>
                </c:pt>
                <c:pt idx="1918">
                  <c:v>10742043.890405517</c:v>
                </c:pt>
                <c:pt idx="1919">
                  <c:v>10651607.437643247</c:v>
                </c:pt>
                <c:pt idx="1920">
                  <c:v>9782568.8389850352</c:v>
                </c:pt>
                <c:pt idx="1921">
                  <c:v>12724939.460088678</c:v>
                </c:pt>
                <c:pt idx="1922">
                  <c:v>11514002.461590152</c:v>
                </c:pt>
                <c:pt idx="1923">
                  <c:v>10746568.739624556</c:v>
                </c:pt>
                <c:pt idx="1924">
                  <c:v>11046634.733263288</c:v>
                </c:pt>
                <c:pt idx="1925">
                  <c:v>11019647.320223914</c:v>
                </c:pt>
                <c:pt idx="1926">
                  <c:v>12069448.473573556</c:v>
                </c:pt>
                <c:pt idx="1927">
                  <c:v>12677374.153859364</c:v>
                </c:pt>
                <c:pt idx="1928">
                  <c:v>11913621.848210303</c:v>
                </c:pt>
                <c:pt idx="1929">
                  <c:v>12242930.278796919</c:v>
                </c:pt>
                <c:pt idx="1930">
                  <c:v>11896922.667633964</c:v>
                </c:pt>
                <c:pt idx="1931">
                  <c:v>12596536.548758147</c:v>
                </c:pt>
                <c:pt idx="1932">
                  <c:v>13048314.209034298</c:v>
                </c:pt>
                <c:pt idx="1933">
                  <c:v>11741111.285991721</c:v>
                </c:pt>
                <c:pt idx="1934">
                  <c:v>11416533.985314935</c:v>
                </c:pt>
                <c:pt idx="1935">
                  <c:v>9953462.2235830016</c:v>
                </c:pt>
                <c:pt idx="1936">
                  <c:v>9661496.0728082396</c:v>
                </c:pt>
                <c:pt idx="1937">
                  <c:v>9576874.8885811046</c:v>
                </c:pt>
                <c:pt idx="1938">
                  <c:v>9526803.9517102633</c:v>
                </c:pt>
                <c:pt idx="1939">
                  <c:v>9661993.242480753</c:v>
                </c:pt>
                <c:pt idx="1940">
                  <c:v>9953702.3730307426</c:v>
                </c:pt>
                <c:pt idx="1941">
                  <c:v>10713257.481398067</c:v>
                </c:pt>
                <c:pt idx="1942">
                  <c:v>9342079.5420155171</c:v>
                </c:pt>
                <c:pt idx="1943">
                  <c:v>9587576.2974904608</c:v>
                </c:pt>
                <c:pt idx="1944">
                  <c:v>9453311.6516310293</c:v>
                </c:pt>
                <c:pt idx="1945">
                  <c:v>9529804.2545234133</c:v>
                </c:pt>
                <c:pt idx="1946">
                  <c:v>8986426.6301887594</c:v>
                </c:pt>
                <c:pt idx="1947">
                  <c:v>8950965.1617167722</c:v>
                </c:pt>
                <c:pt idx="1948">
                  <c:v>8716152.631679371</c:v>
                </c:pt>
                <c:pt idx="1949">
                  <c:v>7883564.2617670791</c:v>
                </c:pt>
                <c:pt idx="1950">
                  <c:v>6970427.4223590409</c:v>
                </c:pt>
                <c:pt idx="1951">
                  <c:v>7214327.7942598863</c:v>
                </c:pt>
                <c:pt idx="1952">
                  <c:v>7461749.6135084955</c:v>
                </c:pt>
                <c:pt idx="1953">
                  <c:v>7356936.400765813</c:v>
                </c:pt>
                <c:pt idx="1954">
                  <c:v>7859680.2955270493</c:v>
                </c:pt>
                <c:pt idx="1955">
                  <c:v>7555752.922430682</c:v>
                </c:pt>
                <c:pt idx="1956">
                  <c:v>7857652.8447932918</c:v>
                </c:pt>
                <c:pt idx="1957">
                  <c:v>7123702.5750116799</c:v>
                </c:pt>
                <c:pt idx="1958">
                  <c:v>6889826.8163180221</c:v>
                </c:pt>
                <c:pt idx="1959">
                  <c:v>6713140.0225926675</c:v>
                </c:pt>
                <c:pt idx="1960">
                  <c:v>6473008.831022989</c:v>
                </c:pt>
                <c:pt idx="1961">
                  <c:v>6378525.8905116357</c:v>
                </c:pt>
                <c:pt idx="1962">
                  <c:v>6177192.9758198131</c:v>
                </c:pt>
                <c:pt idx="1963">
                  <c:v>6384928.560211801</c:v>
                </c:pt>
                <c:pt idx="1964">
                  <c:v>6200120.313890025</c:v>
                </c:pt>
                <c:pt idx="1965">
                  <c:v>6338179.054699596</c:v>
                </c:pt>
                <c:pt idx="1966">
                  <c:v>6279706.3924462683</c:v>
                </c:pt>
                <c:pt idx="1967">
                  <c:v>5984669.2646308346</c:v>
                </c:pt>
                <c:pt idx="1968">
                  <c:v>5735975.1386360126</c:v>
                </c:pt>
                <c:pt idx="1969">
                  <c:v>5478580.9646773413</c:v>
                </c:pt>
                <c:pt idx="1970">
                  <c:v>5282787.3808686947</c:v>
                </c:pt>
                <c:pt idx="1971">
                  <c:v>5235348.8886954291</c:v>
                </c:pt>
                <c:pt idx="1972">
                  <c:v>5004729.1468462264</c:v>
                </c:pt>
                <c:pt idx="1973">
                  <c:v>4997590.454530322</c:v>
                </c:pt>
                <c:pt idx="1974">
                  <c:v>4862606.2436945383</c:v>
                </c:pt>
                <c:pt idx="1975">
                  <c:v>5025941.0996550387</c:v>
                </c:pt>
                <c:pt idx="1976">
                  <c:v>5095916.5091512837</c:v>
                </c:pt>
                <c:pt idx="1977">
                  <c:v>4789417.6498990245</c:v>
                </c:pt>
                <c:pt idx="1978">
                  <c:v>4550585.6806254126</c:v>
                </c:pt>
                <c:pt idx="1979">
                  <c:v>4230425.4218834434</c:v>
                </c:pt>
                <c:pt idx="1980">
                  <c:v>4173766.2923853528</c:v>
                </c:pt>
                <c:pt idx="1981">
                  <c:v>4247306.140414875</c:v>
                </c:pt>
                <c:pt idx="1982">
                  <c:v>4455362.6797564952</c:v>
                </c:pt>
                <c:pt idx="1983">
                  <c:v>4753206.8200066993</c:v>
                </c:pt>
                <c:pt idx="1984">
                  <c:v>5287292.3846456409</c:v>
                </c:pt>
                <c:pt idx="1985">
                  <c:v>4698357.6820901129</c:v>
                </c:pt>
                <c:pt idx="1986">
                  <c:v>4876379.8627047557</c:v>
                </c:pt>
                <c:pt idx="1987">
                  <c:v>5462793.9181749905</c:v>
                </c:pt>
                <c:pt idx="1988">
                  <c:v>4980940.7616107091</c:v>
                </c:pt>
                <c:pt idx="1989">
                  <c:v>4925286.1759660384</c:v>
                </c:pt>
                <c:pt idx="1990">
                  <c:v>4925097.2635970898</c:v>
                </c:pt>
                <c:pt idx="1991">
                  <c:v>4692010.069775017</c:v>
                </c:pt>
                <c:pt idx="1992">
                  <c:v>4227308.7767056031</c:v>
                </c:pt>
                <c:pt idx="1993">
                  <c:v>4513776.0583320726</c:v>
                </c:pt>
                <c:pt idx="1994">
                  <c:v>4611914.8217632473</c:v>
                </c:pt>
                <c:pt idx="1995">
                  <c:v>4417576.2145628203</c:v>
                </c:pt>
                <c:pt idx="1996">
                  <c:v>4440074.0386824142</c:v>
                </c:pt>
                <c:pt idx="1997">
                  <c:v>4186851.730090783</c:v>
                </c:pt>
                <c:pt idx="1998">
                  <c:v>4295540.6983786225</c:v>
                </c:pt>
                <c:pt idx="1999">
                  <c:v>4251584.2670079079</c:v>
                </c:pt>
                <c:pt idx="2000">
                  <c:v>4821657.5366681796</c:v>
                </c:pt>
                <c:pt idx="2001">
                  <c:v>4354602.2095189877</c:v>
                </c:pt>
                <c:pt idx="2002">
                  <c:v>4126287.4058033191</c:v>
                </c:pt>
                <c:pt idx="2003">
                  <c:v>3971984.4566171141</c:v>
                </c:pt>
                <c:pt idx="2004">
                  <c:v>3672894.3289583009</c:v>
                </c:pt>
                <c:pt idx="2005">
                  <c:v>3473731.006145129</c:v>
                </c:pt>
                <c:pt idx="2006">
                  <c:v>3741763.8581340513</c:v>
                </c:pt>
                <c:pt idx="2007">
                  <c:v>3632363.7627041102</c:v>
                </c:pt>
                <c:pt idx="2008">
                  <c:v>3569571.3375424794</c:v>
                </c:pt>
                <c:pt idx="2009">
                  <c:v>3185441.4478099602</c:v>
                </c:pt>
                <c:pt idx="2010">
                  <c:v>2978431.8741764133</c:v>
                </c:pt>
                <c:pt idx="2011">
                  <c:v>2744494.6212719171</c:v>
                </c:pt>
                <c:pt idx="2012">
                  <c:v>2802598.6200153171</c:v>
                </c:pt>
                <c:pt idx="2013">
                  <c:v>2497770.1344103087</c:v>
                </c:pt>
                <c:pt idx="2014">
                  <c:v>2181166.6997051411</c:v>
                </c:pt>
                <c:pt idx="2015">
                  <c:v>2553900.8509242483</c:v>
                </c:pt>
                <c:pt idx="2016">
                  <c:v>2570016.8167222436</c:v>
                </c:pt>
                <c:pt idx="2017">
                  <c:v>2480729.632300287</c:v>
                </c:pt>
                <c:pt idx="2018">
                  <c:v>2399661.6376033355</c:v>
                </c:pt>
                <c:pt idx="2019">
                  <c:v>2410279.8631399027</c:v>
                </c:pt>
                <c:pt idx="2020">
                  <c:v>2479976.6126962756</c:v>
                </c:pt>
                <c:pt idx="2021">
                  <c:v>2611336.3652530392</c:v>
                </c:pt>
                <c:pt idx="2022">
                  <c:v>2719903.3292440921</c:v>
                </c:pt>
                <c:pt idx="2023">
                  <c:v>2938190.1944843433</c:v>
                </c:pt>
                <c:pt idx="2024">
                  <c:v>3222198.1630178061</c:v>
                </c:pt>
                <c:pt idx="2025">
                  <c:v>3140575.2851757412</c:v>
                </c:pt>
                <c:pt idx="2026">
                  <c:v>2630645.6438198276</c:v>
                </c:pt>
                <c:pt idx="2027">
                  <c:v>2972437.2353945812</c:v>
                </c:pt>
                <c:pt idx="2028">
                  <c:v>2905276.7674310245</c:v>
                </c:pt>
                <c:pt idx="2029">
                  <c:v>2615730.3988565924</c:v>
                </c:pt>
                <c:pt idx="2030">
                  <c:v>2733706.2914820211</c:v>
                </c:pt>
                <c:pt idx="2031">
                  <c:v>2705376.9395667943</c:v>
                </c:pt>
                <c:pt idx="2032">
                  <c:v>2570444.7945698742</c:v>
                </c:pt>
                <c:pt idx="2033">
                  <c:v>2736390.6988862753</c:v>
                </c:pt>
                <c:pt idx="2034">
                  <c:v>2574060.66650294</c:v>
                </c:pt>
                <c:pt idx="2035">
                  <c:v>2354904.3645309019</c:v>
                </c:pt>
                <c:pt idx="2036">
                  <c:v>2256584.536779461</c:v>
                </c:pt>
                <c:pt idx="2037">
                  <c:v>2252965.5172518976</c:v>
                </c:pt>
                <c:pt idx="2038">
                  <c:v>2320881.6198276491</c:v>
                </c:pt>
                <c:pt idx="2039">
                  <c:v>2239990.9625836131</c:v>
                </c:pt>
                <c:pt idx="2040">
                  <c:v>2235556.2009486323</c:v>
                </c:pt>
                <c:pt idx="2041">
                  <c:v>2352753.0054892404</c:v>
                </c:pt>
                <c:pt idx="2042">
                  <c:v>2534071.6078230552</c:v>
                </c:pt>
                <c:pt idx="2043">
                  <c:v>2421923.0676129223</c:v>
                </c:pt>
                <c:pt idx="2044">
                  <c:v>2451282.1872087638</c:v>
                </c:pt>
                <c:pt idx="2045">
                  <c:v>2607151.7097399128</c:v>
                </c:pt>
                <c:pt idx="2046">
                  <c:v>2420471.0725862337</c:v>
                </c:pt>
                <c:pt idx="2047">
                  <c:v>2552473.9876072635</c:v>
                </c:pt>
                <c:pt idx="2048">
                  <c:v>2810315.8389553316</c:v>
                </c:pt>
                <c:pt idx="2049">
                  <c:v>2966435.3173205592</c:v>
                </c:pt>
                <c:pt idx="2050">
                  <c:v>3059493.4161002878</c:v>
                </c:pt>
                <c:pt idx="2051">
                  <c:v>3393101.2584553659</c:v>
                </c:pt>
                <c:pt idx="2052">
                  <c:v>3772080.1947231977</c:v>
                </c:pt>
                <c:pt idx="2053">
                  <c:v>3020672.8127840925</c:v>
                </c:pt>
                <c:pt idx="2054">
                  <c:v>3148472.353318477</c:v>
                </c:pt>
                <c:pt idx="2055">
                  <c:v>3120415.1231642473</c:v>
                </c:pt>
                <c:pt idx="2056">
                  <c:v>3027471.8461656421</c:v>
                </c:pt>
                <c:pt idx="2057">
                  <c:v>3071768.2727198489</c:v>
                </c:pt>
                <c:pt idx="2058">
                  <c:v>2802066.9352373923</c:v>
                </c:pt>
                <c:pt idx="2059">
                  <c:v>3241428.6045485912</c:v>
                </c:pt>
                <c:pt idx="2060">
                  <c:v>3308670.6381548452</c:v>
                </c:pt>
                <c:pt idx="2061">
                  <c:v>3639189.1476982469</c:v>
                </c:pt>
                <c:pt idx="2062">
                  <c:v>3495182.948474138</c:v>
                </c:pt>
                <c:pt idx="2063">
                  <c:v>3265785.8928703042</c:v>
                </c:pt>
                <c:pt idx="2064">
                  <c:v>2898488.5303908302</c:v>
                </c:pt>
                <c:pt idx="2065">
                  <c:v>2853379.9100752608</c:v>
                </c:pt>
                <c:pt idx="2066">
                  <c:v>2606373.1891783057</c:v>
                </c:pt>
                <c:pt idx="2067">
                  <c:v>3050307.3016144536</c:v>
                </c:pt>
                <c:pt idx="2068">
                  <c:v>2889312.1545238281</c:v>
                </c:pt>
                <c:pt idx="2069">
                  <c:v>3107164.339500126</c:v>
                </c:pt>
                <c:pt idx="2070">
                  <c:v>2806113.998204072</c:v>
                </c:pt>
                <c:pt idx="2071">
                  <c:v>2560298.4400197291</c:v>
                </c:pt>
                <c:pt idx="2072">
                  <c:v>2248663.2564689885</c:v>
                </c:pt>
                <c:pt idx="2073">
                  <c:v>2259982.8784171119</c:v>
                </c:pt>
                <c:pt idx="2074">
                  <c:v>2035514.9457116001</c:v>
                </c:pt>
                <c:pt idx="2075">
                  <c:v>2459339.5263853404</c:v>
                </c:pt>
                <c:pt idx="2076">
                  <c:v>2234565.0607864466</c:v>
                </c:pt>
                <c:pt idx="2077">
                  <c:v>2319228.460619065</c:v>
                </c:pt>
                <c:pt idx="2078">
                  <c:v>2217349.6052663391</c:v>
                </c:pt>
                <c:pt idx="2079">
                  <c:v>2209859.4890996357</c:v>
                </c:pt>
                <c:pt idx="2080">
                  <c:v>2157851.1896366854</c:v>
                </c:pt>
                <c:pt idx="2081">
                  <c:v>1918144.4072272121</c:v>
                </c:pt>
                <c:pt idx="2082">
                  <c:v>1728071.6154031032</c:v>
                </c:pt>
                <c:pt idx="2083">
                  <c:v>1667722.4485877948</c:v>
                </c:pt>
                <c:pt idx="2084">
                  <c:v>1784703.1447028634</c:v>
                </c:pt>
                <c:pt idx="2085">
                  <c:v>1730482.0306218581</c:v>
                </c:pt>
                <c:pt idx="2086">
                  <c:v>1729396.0229716653</c:v>
                </c:pt>
                <c:pt idx="2087">
                  <c:v>1827111.4192689736</c:v>
                </c:pt>
                <c:pt idx="2088">
                  <c:v>1720758.0356544841</c:v>
                </c:pt>
                <c:pt idx="2089">
                  <c:v>1741461.8761893066</c:v>
                </c:pt>
                <c:pt idx="2090">
                  <c:v>1584417.9306129739</c:v>
                </c:pt>
                <c:pt idx="2091">
                  <c:v>1576858.8335342293</c:v>
                </c:pt>
                <c:pt idx="2092">
                  <c:v>1485072.865369888</c:v>
                </c:pt>
                <c:pt idx="2093">
                  <c:v>1497068.6508671823</c:v>
                </c:pt>
                <c:pt idx="2094">
                  <c:v>1443099.1259088875</c:v>
                </c:pt>
                <c:pt idx="2095">
                  <c:v>1553700.1616062573</c:v>
                </c:pt>
                <c:pt idx="2096">
                  <c:v>1747884.1716761126</c:v>
                </c:pt>
                <c:pt idx="2097">
                  <c:v>1875719.0968746087</c:v>
                </c:pt>
                <c:pt idx="2098">
                  <c:v>1780304.8681961296</c:v>
                </c:pt>
                <c:pt idx="2099">
                  <c:v>1549191.6778125758</c:v>
                </c:pt>
                <c:pt idx="2100">
                  <c:v>1494042.567384654</c:v>
                </c:pt>
                <c:pt idx="2101">
                  <c:v>1587568.636836855</c:v>
                </c:pt>
                <c:pt idx="2102">
                  <c:v>1634870.2266028617</c:v>
                </c:pt>
                <c:pt idx="2103">
                  <c:v>1606286.0820810616</c:v>
                </c:pt>
                <c:pt idx="2104">
                  <c:v>1506477.116110038</c:v>
                </c:pt>
                <c:pt idx="2105">
                  <c:v>1345088.6035638195</c:v>
                </c:pt>
                <c:pt idx="2106">
                  <c:v>1303697.49434145</c:v>
                </c:pt>
                <c:pt idx="2107">
                  <c:v>1384273.4639892278</c:v>
                </c:pt>
                <c:pt idx="2108">
                  <c:v>1294076.5511159131</c:v>
                </c:pt>
                <c:pt idx="2109">
                  <c:v>1267319.2329115381</c:v>
                </c:pt>
                <c:pt idx="2110">
                  <c:v>1253351.2180529081</c:v>
                </c:pt>
                <c:pt idx="2111">
                  <c:v>1214529.0791336733</c:v>
                </c:pt>
                <c:pt idx="2112">
                  <c:v>1288165.0380279007</c:v>
                </c:pt>
                <c:pt idx="2113">
                  <c:v>1283971.9418088847</c:v>
                </c:pt>
                <c:pt idx="2114">
                  <c:v>1257174.5318229159</c:v>
                </c:pt>
                <c:pt idx="2115">
                  <c:v>1197746.0689033882</c:v>
                </c:pt>
                <c:pt idx="2116">
                  <c:v>1198713.8090911729</c:v>
                </c:pt>
                <c:pt idx="2117">
                  <c:v>1247361.4540577345</c:v>
                </c:pt>
                <c:pt idx="2118">
                  <c:v>1272295.5919865356</c:v>
                </c:pt>
                <c:pt idx="2119">
                  <c:v>1302491.5843116408</c:v>
                </c:pt>
                <c:pt idx="2120">
                  <c:v>1231181.2338180498</c:v>
                </c:pt>
                <c:pt idx="2121">
                  <c:v>1253178.3776077724</c:v>
                </c:pt>
                <c:pt idx="2122">
                  <c:v>1271596.2396883308</c:v>
                </c:pt>
                <c:pt idx="2123">
                  <c:v>1295856.5725771859</c:v>
                </c:pt>
                <c:pt idx="2124">
                  <c:v>1334927.4221135147</c:v>
                </c:pt>
                <c:pt idx="2125">
                  <c:v>1260030.9143519213</c:v>
                </c:pt>
                <c:pt idx="2126">
                  <c:v>1225488.4053829224</c:v>
                </c:pt>
                <c:pt idx="2127">
                  <c:v>1183120.6141332868</c:v>
                </c:pt>
                <c:pt idx="2128">
                  <c:v>1006781.0722325379</c:v>
                </c:pt>
                <c:pt idx="2129">
                  <c:v>920565.92890727171</c:v>
                </c:pt>
                <c:pt idx="2130">
                  <c:v>1015706.6289707157</c:v>
                </c:pt>
                <c:pt idx="2131">
                  <c:v>1006739.0646348703</c:v>
                </c:pt>
                <c:pt idx="2132">
                  <c:v>942310.6644790509</c:v>
                </c:pt>
                <c:pt idx="2133">
                  <c:v>852231.64178175421</c:v>
                </c:pt>
                <c:pt idx="2134">
                  <c:v>922595.08041749976</c:v>
                </c:pt>
                <c:pt idx="2135">
                  <c:v>880177.45666628459</c:v>
                </c:pt>
                <c:pt idx="2136">
                  <c:v>832469.46848306712</c:v>
                </c:pt>
                <c:pt idx="2137">
                  <c:v>817091.19785683614</c:v>
                </c:pt>
                <c:pt idx="2138">
                  <c:v>843672.6406949329</c:v>
                </c:pt>
                <c:pt idx="2139">
                  <c:v>818455.01844609086</c:v>
                </c:pt>
                <c:pt idx="2140">
                  <c:v>805460.56162651593</c:v>
                </c:pt>
                <c:pt idx="2141">
                  <c:v>891007.96958814992</c:v>
                </c:pt>
                <c:pt idx="2142">
                  <c:v>935994.7141334255</c:v>
                </c:pt>
                <c:pt idx="2143">
                  <c:v>819602.77475970518</c:v>
                </c:pt>
                <c:pt idx="2144">
                  <c:v>841710.00199910835</c:v>
                </c:pt>
                <c:pt idx="2145">
                  <c:v>873509.60856988363</c:v>
                </c:pt>
                <c:pt idx="2146">
                  <c:v>847380.44098272326</c:v>
                </c:pt>
                <c:pt idx="2147">
                  <c:v>834497.04155839281</c:v>
                </c:pt>
                <c:pt idx="2148">
                  <c:v>799474.97573066794</c:v>
                </c:pt>
                <c:pt idx="2149">
                  <c:v>791597.6218791171</c:v>
                </c:pt>
                <c:pt idx="2150">
                  <c:v>802224.14394315414</c:v>
                </c:pt>
                <c:pt idx="2151">
                  <c:v>851557.00761419721</c:v>
                </c:pt>
                <c:pt idx="2152">
                  <c:v>857857.15555019665</c:v>
                </c:pt>
                <c:pt idx="2153">
                  <c:v>815366.17647588381</c:v>
                </c:pt>
                <c:pt idx="2154">
                  <c:v>847084.93247701414</c:v>
                </c:pt>
                <c:pt idx="2155">
                  <c:v>785894.31621082907</c:v>
                </c:pt>
                <c:pt idx="2156">
                  <c:v>758966.09941277106</c:v>
                </c:pt>
                <c:pt idx="2157">
                  <c:v>738568.56135356496</c:v>
                </c:pt>
                <c:pt idx="2158">
                  <c:v>754953.1650528633</c:v>
                </c:pt>
                <c:pt idx="2159">
                  <c:v>815443.06534614658</c:v>
                </c:pt>
                <c:pt idx="2160">
                  <c:v>796900.19778681907</c:v>
                </c:pt>
                <c:pt idx="2161">
                  <c:v>918056.12291132123</c:v>
                </c:pt>
                <c:pt idx="2162">
                  <c:v>887985.7510490336</c:v>
                </c:pt>
                <c:pt idx="2163">
                  <c:v>860395.03249183448</c:v>
                </c:pt>
                <c:pt idx="2164">
                  <c:v>857871.77685179864</c:v>
                </c:pt>
                <c:pt idx="2165">
                  <c:v>903710.46508564404</c:v>
                </c:pt>
                <c:pt idx="2166">
                  <c:v>772892.3516578736</c:v>
                </c:pt>
                <c:pt idx="2167">
                  <c:v>826515.04629491828</c:v>
                </c:pt>
                <c:pt idx="2168">
                  <c:v>846909.84057762707</c:v>
                </c:pt>
                <c:pt idx="2169">
                  <c:v>784576.00570392772</c:v>
                </c:pt>
                <c:pt idx="2170">
                  <c:v>888408.64798194321</c:v>
                </c:pt>
                <c:pt idx="2171">
                  <c:v>870829.91263670463</c:v>
                </c:pt>
                <c:pt idx="2172">
                  <c:v>887009.71406223811</c:v>
                </c:pt>
                <c:pt idx="2173">
                  <c:v>796082.40357173595</c:v>
                </c:pt>
                <c:pt idx="2174">
                  <c:v>786150.70672470541</c:v>
                </c:pt>
                <c:pt idx="2175">
                  <c:v>840012.58044756821</c:v>
                </c:pt>
                <c:pt idx="2176">
                  <c:v>850585.53333807422</c:v>
                </c:pt>
                <c:pt idx="2177">
                  <c:v>784025.32473613915</c:v>
                </c:pt>
                <c:pt idx="2178">
                  <c:v>680475.52618317294</c:v>
                </c:pt>
                <c:pt idx="2179">
                  <c:v>668377.62678541034</c:v>
                </c:pt>
                <c:pt idx="2180">
                  <c:v>671426.8403673158</c:v>
                </c:pt>
                <c:pt idx="2181">
                  <c:v>649795.54048143385</c:v>
                </c:pt>
                <c:pt idx="2182">
                  <c:v>620175.75573589129</c:v>
                </c:pt>
                <c:pt idx="2183">
                  <c:v>650515.81445855286</c:v>
                </c:pt>
                <c:pt idx="2184">
                  <c:v>613931.36976055009</c:v>
                </c:pt>
                <c:pt idx="2185">
                  <c:v>598755.26378926297</c:v>
                </c:pt>
                <c:pt idx="2186">
                  <c:v>613106.00998785731</c:v>
                </c:pt>
                <c:pt idx="2187">
                  <c:v>655224.03908872919</c:v>
                </c:pt>
                <c:pt idx="2188">
                  <c:v>663458.80250014376</c:v>
                </c:pt>
                <c:pt idx="2189">
                  <c:v>636139.98282809451</c:v>
                </c:pt>
                <c:pt idx="2190">
                  <c:v>653216.16237944679</c:v>
                </c:pt>
                <c:pt idx="2191">
                  <c:v>630321.57964903931</c:v>
                </c:pt>
                <c:pt idx="2192">
                  <c:v>623189.33531115425</c:v>
                </c:pt>
                <c:pt idx="2193">
                  <c:v>594198.24622929352</c:v>
                </c:pt>
                <c:pt idx="2194">
                  <c:v>628400.32691590616</c:v>
                </c:pt>
                <c:pt idx="2195">
                  <c:v>643045.19953122502</c:v>
                </c:pt>
                <c:pt idx="2196">
                  <c:v>638178.00232755044</c:v>
                </c:pt>
                <c:pt idx="2197">
                  <c:v>599412.38138627273</c:v>
                </c:pt>
                <c:pt idx="2198">
                  <c:v>579456.11882668629</c:v>
                </c:pt>
                <c:pt idx="2199">
                  <c:v>630579.3384656267</c:v>
                </c:pt>
                <c:pt idx="2200">
                  <c:v>652182.676950739</c:v>
                </c:pt>
                <c:pt idx="2201">
                  <c:v>691763.99632351927</c:v>
                </c:pt>
                <c:pt idx="2202">
                  <c:v>714425.48660693225</c:v>
                </c:pt>
                <c:pt idx="2203">
                  <c:v>759897.95980815182</c:v>
                </c:pt>
                <c:pt idx="2204">
                  <c:v>740580.6885746154</c:v>
                </c:pt>
                <c:pt idx="2205">
                  <c:v>915109.06333551242</c:v>
                </c:pt>
                <c:pt idx="2206">
                  <c:v>656363.03299213934</c:v>
                </c:pt>
                <c:pt idx="2207">
                  <c:v>550322.97701174091</c:v>
                </c:pt>
                <c:pt idx="2208">
                  <c:v>563076.57150530571</c:v>
                </c:pt>
                <c:pt idx="2209">
                  <c:v>542291.85420114873</c:v>
                </c:pt>
                <c:pt idx="2210">
                  <c:v>523813.48332837789</c:v>
                </c:pt>
                <c:pt idx="2211">
                  <c:v>522159.84983967646</c:v>
                </c:pt>
                <c:pt idx="2212">
                  <c:v>521062.18321638071</c:v>
                </c:pt>
                <c:pt idx="2213">
                  <c:v>504254.10095747054</c:v>
                </c:pt>
                <c:pt idx="2214">
                  <c:v>499855.05405285856</c:v>
                </c:pt>
                <c:pt idx="2215">
                  <c:v>497466.98235218739</c:v>
                </c:pt>
                <c:pt idx="2216">
                  <c:v>491052.63859439554</c:v>
                </c:pt>
                <c:pt idx="2217">
                  <c:v>477062.992742692</c:v>
                </c:pt>
                <c:pt idx="2218">
                  <c:v>485516.55413847679</c:v>
                </c:pt>
                <c:pt idx="2219">
                  <c:v>438922.12461240636</c:v>
                </c:pt>
                <c:pt idx="2220">
                  <c:v>410321.41238319461</c:v>
                </c:pt>
                <c:pt idx="2221">
                  <c:v>395290.09001498856</c:v>
                </c:pt>
                <c:pt idx="2222">
                  <c:v>403613.66274558881</c:v>
                </c:pt>
                <c:pt idx="2223">
                  <c:v>408618.27157791768</c:v>
                </c:pt>
                <c:pt idx="2224">
                  <c:v>425085.73034792702</c:v>
                </c:pt>
                <c:pt idx="2225">
                  <c:v>404268.89427682344</c:v>
                </c:pt>
                <c:pt idx="2226">
                  <c:v>445381.06415336562</c:v>
                </c:pt>
                <c:pt idx="2227">
                  <c:v>439135.16755829746</c:v>
                </c:pt>
                <c:pt idx="2228">
                  <c:v>419647.71462689224</c:v>
                </c:pt>
                <c:pt idx="2229">
                  <c:v>448358.89077378879</c:v>
                </c:pt>
                <c:pt idx="2230">
                  <c:v>427400.72282716754</c:v>
                </c:pt>
                <c:pt idx="2231">
                  <c:v>416910.89951785881</c:v>
                </c:pt>
                <c:pt idx="2232">
                  <c:v>416470.84720096091</c:v>
                </c:pt>
                <c:pt idx="2233">
                  <c:v>404098.9679228423</c:v>
                </c:pt>
                <c:pt idx="2234">
                  <c:v>399168.42931271455</c:v>
                </c:pt>
                <c:pt idx="2235">
                  <c:v>392383.70791591069</c:v>
                </c:pt>
                <c:pt idx="2236">
                  <c:v>390391.81250642525</c:v>
                </c:pt>
                <c:pt idx="2237">
                  <c:v>382636.76007143583</c:v>
                </c:pt>
                <c:pt idx="2238">
                  <c:v>380511.98562412197</c:v>
                </c:pt>
                <c:pt idx="2239">
                  <c:v>356625.86010418192</c:v>
                </c:pt>
                <c:pt idx="2240">
                  <c:v>410782.01249384152</c:v>
                </c:pt>
                <c:pt idx="2241">
                  <c:v>415159.18070589367</c:v>
                </c:pt>
                <c:pt idx="2242">
                  <c:v>391299.89731972909</c:v>
                </c:pt>
                <c:pt idx="2243">
                  <c:v>488800.66276344191</c:v>
                </c:pt>
                <c:pt idx="2244">
                  <c:v>470050.4368563738</c:v>
                </c:pt>
                <c:pt idx="2245">
                  <c:v>408424.10947201774</c:v>
                </c:pt>
                <c:pt idx="2246">
                  <c:v>435261.4912666303</c:v>
                </c:pt>
                <c:pt idx="2247">
                  <c:v>445209.28775035974</c:v>
                </c:pt>
                <c:pt idx="2248">
                  <c:v>395137.94093637395</c:v>
                </c:pt>
                <c:pt idx="2249">
                  <c:v>380997.12588725821</c:v>
                </c:pt>
                <c:pt idx="2250">
                  <c:v>383353.77161401673</c:v>
                </c:pt>
                <c:pt idx="2251">
                  <c:v>369192.78140869056</c:v>
                </c:pt>
                <c:pt idx="2252">
                  <c:v>360517.39267052378</c:v>
                </c:pt>
                <c:pt idx="2253">
                  <c:v>335021.5104789139</c:v>
                </c:pt>
                <c:pt idx="2254">
                  <c:v>346610.55591389915</c:v>
                </c:pt>
                <c:pt idx="2255">
                  <c:v>341520.42157913564</c:v>
                </c:pt>
                <c:pt idx="2256">
                  <c:v>336184.73931916116</c:v>
                </c:pt>
                <c:pt idx="2257">
                  <c:v>339256.36282663641</c:v>
                </c:pt>
                <c:pt idx="2258">
                  <c:v>365090.78792947897</c:v>
                </c:pt>
                <c:pt idx="2259">
                  <c:v>366725.47348899115</c:v>
                </c:pt>
                <c:pt idx="2260">
                  <c:v>334573.61158768443</c:v>
                </c:pt>
                <c:pt idx="2261">
                  <c:v>349611.2380133369</c:v>
                </c:pt>
                <c:pt idx="2262">
                  <c:v>344389.22679645638</c:v>
                </c:pt>
                <c:pt idx="2263">
                  <c:v>336036.78538802249</c:v>
                </c:pt>
                <c:pt idx="2264">
                  <c:v>325199.40813766309</c:v>
                </c:pt>
                <c:pt idx="2265">
                  <c:v>331010.47918122361</c:v>
                </c:pt>
                <c:pt idx="2266">
                  <c:v>325360.14094570721</c:v>
                </c:pt>
                <c:pt idx="2267">
                  <c:v>331370.11604680371</c:v>
                </c:pt>
                <c:pt idx="2268">
                  <c:v>312840.06403923855</c:v>
                </c:pt>
                <c:pt idx="2269">
                  <c:v>334999.17679404555</c:v>
                </c:pt>
                <c:pt idx="2270">
                  <c:v>325271.69713404099</c:v>
                </c:pt>
                <c:pt idx="2271">
                  <c:v>325697.14195256174</c:v>
                </c:pt>
                <c:pt idx="2272">
                  <c:v>309145.7895813036</c:v>
                </c:pt>
                <c:pt idx="2273">
                  <c:v>307558.7186414022</c:v>
                </c:pt>
                <c:pt idx="2274">
                  <c:v>290671.41689797881</c:v>
                </c:pt>
                <c:pt idx="2275">
                  <c:v>290992.56019991136</c:v>
                </c:pt>
                <c:pt idx="2276">
                  <c:v>280055.69166410179</c:v>
                </c:pt>
                <c:pt idx="2277">
                  <c:v>359624.15371199249</c:v>
                </c:pt>
                <c:pt idx="2278">
                  <c:v>296624.98275503528</c:v>
                </c:pt>
                <c:pt idx="2279">
                  <c:v>347903.79726414592</c:v>
                </c:pt>
                <c:pt idx="2280">
                  <c:v>371676.95394448785</c:v>
                </c:pt>
                <c:pt idx="2281">
                  <c:v>332636.79986783187</c:v>
                </c:pt>
                <c:pt idx="2282">
                  <c:v>312236.66893780581</c:v>
                </c:pt>
                <c:pt idx="2283">
                  <c:v>289709.90902801044</c:v>
                </c:pt>
                <c:pt idx="2284">
                  <c:v>292068.37409798434</c:v>
                </c:pt>
                <c:pt idx="2285">
                  <c:v>296142.83124427032</c:v>
                </c:pt>
                <c:pt idx="2286">
                  <c:v>296968.70879747381</c:v>
                </c:pt>
                <c:pt idx="2287">
                  <c:v>295481.66336812434</c:v>
                </c:pt>
                <c:pt idx="2288">
                  <c:v>288228.78779578855</c:v>
                </c:pt>
                <c:pt idx="2289">
                  <c:v>306884.98146721139</c:v>
                </c:pt>
                <c:pt idx="2290">
                  <c:v>291025.33286537282</c:v>
                </c:pt>
                <c:pt idx="2291">
                  <c:v>282994.44849613885</c:v>
                </c:pt>
                <c:pt idx="2292">
                  <c:v>273673.71157245419</c:v>
                </c:pt>
                <c:pt idx="2293">
                  <c:v>272253.33800144552</c:v>
                </c:pt>
                <c:pt idx="2294">
                  <c:v>277328.22327743151</c:v>
                </c:pt>
                <c:pt idx="2295">
                  <c:v>283889.95073796145</c:v>
                </c:pt>
                <c:pt idx="2296">
                  <c:v>275871.43247179256</c:v>
                </c:pt>
                <c:pt idx="2297">
                  <c:v>274293.34313220251</c:v>
                </c:pt>
                <c:pt idx="2298">
                  <c:v>272562.70677799371</c:v>
                </c:pt>
                <c:pt idx="2299">
                  <c:v>275609.92294140451</c:v>
                </c:pt>
                <c:pt idx="2300">
                  <c:v>281370.62725189014</c:v>
                </c:pt>
                <c:pt idx="2301">
                  <c:v>272750.8130943632</c:v>
                </c:pt>
                <c:pt idx="2302">
                  <c:v>272961.8591477364</c:v>
                </c:pt>
                <c:pt idx="2303">
                  <c:v>281077.37152162701</c:v>
                </c:pt>
                <c:pt idx="2304">
                  <c:v>278335.80341532273</c:v>
                </c:pt>
                <c:pt idx="2305">
                  <c:v>283697.43416708399</c:v>
                </c:pt>
                <c:pt idx="2306">
                  <c:v>283551.81107917475</c:v>
                </c:pt>
                <c:pt idx="2307">
                  <c:v>276035.16461669252</c:v>
                </c:pt>
                <c:pt idx="2308">
                  <c:v>280548.70328654425</c:v>
                </c:pt>
                <c:pt idx="2309">
                  <c:v>281606.28264024219</c:v>
                </c:pt>
                <c:pt idx="2310">
                  <c:v>298598.87913684157</c:v>
                </c:pt>
                <c:pt idx="2311">
                  <c:v>296225.72041068698</c:v>
                </c:pt>
                <c:pt idx="2312">
                  <c:v>298928.39684900077</c:v>
                </c:pt>
                <c:pt idx="2313">
                  <c:v>320141.33005691541</c:v>
                </c:pt>
                <c:pt idx="2314">
                  <c:v>307060.37637832615</c:v>
                </c:pt>
                <c:pt idx="2315">
                  <c:v>292975.33449982869</c:v>
                </c:pt>
                <c:pt idx="2316">
                  <c:v>287638.38193828205</c:v>
                </c:pt>
                <c:pt idx="2317">
                  <c:v>314714.98403291136</c:v>
                </c:pt>
                <c:pt idx="2318">
                  <c:v>343315.7460644177</c:v>
                </c:pt>
                <c:pt idx="2319">
                  <c:v>316116.1497304251</c:v>
                </c:pt>
                <c:pt idx="2320">
                  <c:v>332955.71823064593</c:v>
                </c:pt>
                <c:pt idx="2321">
                  <c:v>318953.64660029265</c:v>
                </c:pt>
                <c:pt idx="2322">
                  <c:v>314908.75211934495</c:v>
                </c:pt>
                <c:pt idx="2323">
                  <c:v>312229.45099027461</c:v>
                </c:pt>
                <c:pt idx="2324">
                  <c:v>366730.84089925961</c:v>
                </c:pt>
                <c:pt idx="2325">
                  <c:v>350280.69545419107</c:v>
                </c:pt>
                <c:pt idx="2326">
                  <c:v>380877.85903565254</c:v>
                </c:pt>
                <c:pt idx="2327">
                  <c:v>363144.52485299227</c:v>
                </c:pt>
                <c:pt idx="2328">
                  <c:v>348280.86123806785</c:v>
                </c:pt>
                <c:pt idx="2329">
                  <c:v>331351.24969782861</c:v>
                </c:pt>
                <c:pt idx="2330">
                  <c:v>327319.78221646999</c:v>
                </c:pt>
                <c:pt idx="2331">
                  <c:v>316079.09473465482</c:v>
                </c:pt>
                <c:pt idx="2332">
                  <c:v>315382.80730468553</c:v>
                </c:pt>
                <c:pt idx="2333">
                  <c:v>309653.28191805666</c:v>
                </c:pt>
                <c:pt idx="2334">
                  <c:v>281904.41689103947</c:v>
                </c:pt>
                <c:pt idx="2335">
                  <c:v>265301.91206005291</c:v>
                </c:pt>
                <c:pt idx="2336">
                  <c:v>261703.22755659072</c:v>
                </c:pt>
                <c:pt idx="2337">
                  <c:v>254769.03423041495</c:v>
                </c:pt>
                <c:pt idx="2338">
                  <c:v>247365.97087220778</c:v>
                </c:pt>
                <c:pt idx="2339">
                  <c:v>250885.34940538817</c:v>
                </c:pt>
                <c:pt idx="2340">
                  <c:v>239947.81539018991</c:v>
                </c:pt>
                <c:pt idx="2341">
                  <c:v>249984.32401615108</c:v>
                </c:pt>
                <c:pt idx="2342">
                  <c:v>236094.7338608343</c:v>
                </c:pt>
                <c:pt idx="2343">
                  <c:v>232790.50937801684</c:v>
                </c:pt>
                <c:pt idx="2344">
                  <c:v>220720.70569648108</c:v>
                </c:pt>
                <c:pt idx="2345">
                  <c:v>216063.38749460824</c:v>
                </c:pt>
                <c:pt idx="2346">
                  <c:v>214976.86832387789</c:v>
                </c:pt>
                <c:pt idx="2347">
                  <c:v>217778.96116001005</c:v>
                </c:pt>
                <c:pt idx="2348">
                  <c:v>211302.25267562101</c:v>
                </c:pt>
                <c:pt idx="2349">
                  <c:v>210234.9843433029</c:v>
                </c:pt>
                <c:pt idx="2350">
                  <c:v>213784.66307099364</c:v>
                </c:pt>
                <c:pt idx="2351">
                  <c:v>207123.07723728559</c:v>
                </c:pt>
                <c:pt idx="2352">
                  <c:v>199594.7252521326</c:v>
                </c:pt>
                <c:pt idx="2353">
                  <c:v>192971.15659833993</c:v>
                </c:pt>
                <c:pt idx="2354">
                  <c:v>184343.73304869578</c:v>
                </c:pt>
                <c:pt idx="2355">
                  <c:v>181320.75780585947</c:v>
                </c:pt>
                <c:pt idx="2356">
                  <c:v>188751.35093462025</c:v>
                </c:pt>
                <c:pt idx="2357">
                  <c:v>192320.92942398641</c:v>
                </c:pt>
                <c:pt idx="2358">
                  <c:v>187627.9765829705</c:v>
                </c:pt>
                <c:pt idx="2359">
                  <c:v>194182.1599238895</c:v>
                </c:pt>
                <c:pt idx="2360">
                  <c:v>190223.16896710865</c:v>
                </c:pt>
                <c:pt idx="2361">
                  <c:v>187564.90737950732</c:v>
                </c:pt>
                <c:pt idx="2362">
                  <c:v>192400.08292521976</c:v>
                </c:pt>
                <c:pt idx="2363">
                  <c:v>204982.33198781672</c:v>
                </c:pt>
                <c:pt idx="2364">
                  <c:v>202846.84925094221</c:v>
                </c:pt>
                <c:pt idx="2365">
                  <c:v>210100.69227016746</c:v>
                </c:pt>
                <c:pt idx="2366">
                  <c:v>204356.01166273106</c:v>
                </c:pt>
                <c:pt idx="2367">
                  <c:v>213168.7957362046</c:v>
                </c:pt>
                <c:pt idx="2368">
                  <c:v>200397.75603050945</c:v>
                </c:pt>
                <c:pt idx="2369">
                  <c:v>195767.05972519956</c:v>
                </c:pt>
                <c:pt idx="2370">
                  <c:v>207579.15218750588</c:v>
                </c:pt>
                <c:pt idx="2371">
                  <c:v>233188.47576410501</c:v>
                </c:pt>
                <c:pt idx="2372">
                  <c:v>235674.76340774051</c:v>
                </c:pt>
                <c:pt idx="2373">
                  <c:v>235672.50351274892</c:v>
                </c:pt>
                <c:pt idx="2374">
                  <c:v>239057.60121891336</c:v>
                </c:pt>
                <c:pt idx="2375">
                  <c:v>227210.06373353483</c:v>
                </c:pt>
                <c:pt idx="2376">
                  <c:v>224710.24687784622</c:v>
                </c:pt>
                <c:pt idx="2377">
                  <c:v>220362.92039471748</c:v>
                </c:pt>
                <c:pt idx="2378">
                  <c:v>222307.79828223729</c:v>
                </c:pt>
                <c:pt idx="2379">
                  <c:v>208677.58706921415</c:v>
                </c:pt>
                <c:pt idx="2380">
                  <c:v>198930.43225140343</c:v>
                </c:pt>
                <c:pt idx="2381">
                  <c:v>187762.7287977279</c:v>
                </c:pt>
                <c:pt idx="2382">
                  <c:v>189433.99127336609</c:v>
                </c:pt>
                <c:pt idx="2383">
                  <c:v>189432.17478303879</c:v>
                </c:pt>
                <c:pt idx="2384">
                  <c:v>185187.50027225481</c:v>
                </c:pt>
                <c:pt idx="2385">
                  <c:v>183440.81299479873</c:v>
                </c:pt>
                <c:pt idx="2386">
                  <c:v>170082.20665302523</c:v>
                </c:pt>
                <c:pt idx="2387">
                  <c:v>170901.58786583555</c:v>
                </c:pt>
                <c:pt idx="2388">
                  <c:v>175211.52336547157</c:v>
                </c:pt>
                <c:pt idx="2389">
                  <c:v>181010.170403536</c:v>
                </c:pt>
                <c:pt idx="2390">
                  <c:v>176296.24023079895</c:v>
                </c:pt>
                <c:pt idx="2391">
                  <c:v>176080.19146392267</c:v>
                </c:pt>
                <c:pt idx="2392">
                  <c:v>171788.99746623522</c:v>
                </c:pt>
                <c:pt idx="2393">
                  <c:v>181872.85714593952</c:v>
                </c:pt>
                <c:pt idx="2394">
                  <c:v>192890.09479780024</c:v>
                </c:pt>
                <c:pt idx="2395">
                  <c:v>180537.76124149337</c:v>
                </c:pt>
                <c:pt idx="2396">
                  <c:v>193777.05405107856</c:v>
                </c:pt>
                <c:pt idx="2397">
                  <c:v>206125.16941468706</c:v>
                </c:pt>
                <c:pt idx="2398">
                  <c:v>198114.27933965938</c:v>
                </c:pt>
                <c:pt idx="2399">
                  <c:v>223954.77753177003</c:v>
                </c:pt>
                <c:pt idx="2400">
                  <c:v>238470.76776681936</c:v>
                </c:pt>
                <c:pt idx="2401">
                  <c:v>230306.95330255586</c:v>
                </c:pt>
                <c:pt idx="2402">
                  <c:v>193969.98991432079</c:v>
                </c:pt>
                <c:pt idx="2403">
                  <c:v>185517.05238422196</c:v>
                </c:pt>
                <c:pt idx="2404">
                  <c:v>189686.4049297288</c:v>
                </c:pt>
                <c:pt idx="2405">
                  <c:v>202229.88134100407</c:v>
                </c:pt>
                <c:pt idx="2406">
                  <c:v>171543.66607780146</c:v>
                </c:pt>
                <c:pt idx="2407">
                  <c:v>155069.30483751319</c:v>
                </c:pt>
                <c:pt idx="2408">
                  <c:v>151697.68232105864</c:v>
                </c:pt>
                <c:pt idx="2409">
                  <c:v>155628.69747990076</c:v>
                </c:pt>
                <c:pt idx="2410">
                  <c:v>155754.03485705904</c:v>
                </c:pt>
                <c:pt idx="2411">
                  <c:v>157015.31536894388</c:v>
                </c:pt>
                <c:pt idx="2412">
                  <c:v>153632.17455482236</c:v>
                </c:pt>
                <c:pt idx="2413">
                  <c:v>154413.60638701971</c:v>
                </c:pt>
                <c:pt idx="2414">
                  <c:v>154940.40197318592</c:v>
                </c:pt>
                <c:pt idx="2415">
                  <c:v>153939.52399826027</c:v>
                </c:pt>
                <c:pt idx="2416">
                  <c:v>155180.20486276061</c:v>
                </c:pt>
                <c:pt idx="2417">
                  <c:v>154402.97917639912</c:v>
                </c:pt>
                <c:pt idx="2418">
                  <c:v>154742.01574221227</c:v>
                </c:pt>
                <c:pt idx="2419">
                  <c:v>147024.7662695029</c:v>
                </c:pt>
                <c:pt idx="2420">
                  <c:v>148202.19696148889</c:v>
                </c:pt>
                <c:pt idx="2421">
                  <c:v>144123.38690477508</c:v>
                </c:pt>
                <c:pt idx="2422">
                  <c:v>151367.95916033175</c:v>
                </c:pt>
                <c:pt idx="2423">
                  <c:v>142575.65272538681</c:v>
                </c:pt>
                <c:pt idx="2424">
                  <c:v>140270.05639296802</c:v>
                </c:pt>
                <c:pt idx="2425">
                  <c:v>140999.06839101185</c:v>
                </c:pt>
                <c:pt idx="2426">
                  <c:v>138957.4958320788</c:v>
                </c:pt>
                <c:pt idx="2427">
                  <c:v>137886.61546431339</c:v>
                </c:pt>
                <c:pt idx="2428">
                  <c:v>134555.81859078151</c:v>
                </c:pt>
                <c:pt idx="2429">
                  <c:v>134297.65130777188</c:v>
                </c:pt>
                <c:pt idx="2430">
                  <c:v>137179.01871535924</c:v>
                </c:pt>
                <c:pt idx="2431">
                  <c:v>132210.53789282584</c:v>
                </c:pt>
                <c:pt idx="2432">
                  <c:v>125908.81718781084</c:v>
                </c:pt>
                <c:pt idx="2433">
                  <c:v>124261.72315257587</c:v>
                </c:pt>
                <c:pt idx="2434">
                  <c:v>124505.65553300071</c:v>
                </c:pt>
                <c:pt idx="2435">
                  <c:v>125421.01676172923</c:v>
                </c:pt>
                <c:pt idx="2436">
                  <c:v>126755.40409262852</c:v>
                </c:pt>
                <c:pt idx="2437">
                  <c:v>127876.83741724007</c:v>
                </c:pt>
                <c:pt idx="2438">
                  <c:v>131064.88101831793</c:v>
                </c:pt>
                <c:pt idx="2439">
                  <c:v>135469.26842162514</c:v>
                </c:pt>
                <c:pt idx="2440">
                  <c:v>131986.28123657248</c:v>
                </c:pt>
                <c:pt idx="2441">
                  <c:v>134579.48469985352</c:v>
                </c:pt>
                <c:pt idx="2442">
                  <c:v>127330.56332418845</c:v>
                </c:pt>
                <c:pt idx="2443">
                  <c:v>124713.41147897577</c:v>
                </c:pt>
                <c:pt idx="2444">
                  <c:v>126412.91887036554</c:v>
                </c:pt>
                <c:pt idx="2445">
                  <c:v>134893.53692449475</c:v>
                </c:pt>
                <c:pt idx="2446">
                  <c:v>136802.18052128406</c:v>
                </c:pt>
                <c:pt idx="2447">
                  <c:v>137009.52022430013</c:v>
                </c:pt>
                <c:pt idx="2448">
                  <c:v>140530.12382728883</c:v>
                </c:pt>
                <c:pt idx="2449">
                  <c:v>138241.36661532865</c:v>
                </c:pt>
                <c:pt idx="2450">
                  <c:v>124237.71331523082</c:v>
                </c:pt>
                <c:pt idx="2451">
                  <c:v>123654.63056746725</c:v>
                </c:pt>
                <c:pt idx="2452">
                  <c:v>123478.9726094291</c:v>
                </c:pt>
                <c:pt idx="2453">
                  <c:v>116665.41362349837</c:v>
                </c:pt>
                <c:pt idx="2454">
                  <c:v>110684.4195063807</c:v>
                </c:pt>
                <c:pt idx="2455">
                  <c:v>110406.87290671753</c:v>
                </c:pt>
                <c:pt idx="2456">
                  <c:v>113538.50779464403</c:v>
                </c:pt>
                <c:pt idx="2457">
                  <c:v>115967.74541059781</c:v>
                </c:pt>
                <c:pt idx="2458">
                  <c:v>115911.13479326696</c:v>
                </c:pt>
                <c:pt idx="2459">
                  <c:v>119202.40668620753</c:v>
                </c:pt>
                <c:pt idx="2460">
                  <c:v>117362.54187748127</c:v>
                </c:pt>
                <c:pt idx="2461">
                  <c:v>115534.92276251649</c:v>
                </c:pt>
                <c:pt idx="2462">
                  <c:v>112188.44734510513</c:v>
                </c:pt>
                <c:pt idx="2463">
                  <c:v>112431.09207872103</c:v>
                </c:pt>
                <c:pt idx="2464">
                  <c:v>112970.71358727275</c:v>
                </c:pt>
                <c:pt idx="2465">
                  <c:v>109432.57353445953</c:v>
                </c:pt>
                <c:pt idx="2466">
                  <c:v>113316.0639840948</c:v>
                </c:pt>
                <c:pt idx="2467">
                  <c:v>107324.16087210625</c:v>
                </c:pt>
                <c:pt idx="2468">
                  <c:v>107901.46461488647</c:v>
                </c:pt>
                <c:pt idx="2469">
                  <c:v>109869.09207618289</c:v>
                </c:pt>
                <c:pt idx="2470">
                  <c:v>109341.34752488355</c:v>
                </c:pt>
                <c:pt idx="2471">
                  <c:v>107580.13662562499</c:v>
                </c:pt>
                <c:pt idx="2472">
                  <c:v>104717.95619380059</c:v>
                </c:pt>
                <c:pt idx="2473">
                  <c:v>108553.13561147593</c:v>
                </c:pt>
                <c:pt idx="2474">
                  <c:v>130458.56708579807</c:v>
                </c:pt>
                <c:pt idx="2475">
                  <c:v>129532.99200014501</c:v>
                </c:pt>
                <c:pt idx="2476">
                  <c:v>119198.7949914792</c:v>
                </c:pt>
                <c:pt idx="2477">
                  <c:v>132305.08117090407</c:v>
                </c:pt>
                <c:pt idx="2478">
                  <c:v>134944.37380643634</c:v>
                </c:pt>
                <c:pt idx="2479">
                  <c:v>145608.28308059575</c:v>
                </c:pt>
                <c:pt idx="2480">
                  <c:v>163738.90832364393</c:v>
                </c:pt>
                <c:pt idx="2481">
                  <c:v>158441.16690342157</c:v>
                </c:pt>
                <c:pt idx="2482">
                  <c:v>164189.19592746857</c:v>
                </c:pt>
                <c:pt idx="2483">
                  <c:v>139213.47585893277</c:v>
                </c:pt>
                <c:pt idx="2484">
                  <c:v>123890.17787195415</c:v>
                </c:pt>
                <c:pt idx="2485">
                  <c:v>124041.63460918417</c:v>
                </c:pt>
                <c:pt idx="2486">
                  <c:v>117407.60229400298</c:v>
                </c:pt>
                <c:pt idx="2487">
                  <c:v>113455.09681166566</c:v>
                </c:pt>
                <c:pt idx="2488">
                  <c:v>113064.02883337006</c:v>
                </c:pt>
                <c:pt idx="2489">
                  <c:v>110040.35164506054</c:v>
                </c:pt>
                <c:pt idx="2490">
                  <c:v>107401.65917243293</c:v>
                </c:pt>
                <c:pt idx="2491">
                  <c:v>117992.03463597508</c:v>
                </c:pt>
                <c:pt idx="2492">
                  <c:v>112856.47910122202</c:v>
                </c:pt>
                <c:pt idx="2493">
                  <c:v>114934.68310937722</c:v>
                </c:pt>
                <c:pt idx="2494">
                  <c:v>113408.90669266575</c:v>
                </c:pt>
                <c:pt idx="2495">
                  <c:v>112280.07225899633</c:v>
                </c:pt>
                <c:pt idx="2496">
                  <c:v>116620.90108242081</c:v>
                </c:pt>
                <c:pt idx="2497">
                  <c:v>114707.99066205746</c:v>
                </c:pt>
                <c:pt idx="2498">
                  <c:v>116397.53673196248</c:v>
                </c:pt>
                <c:pt idx="2499">
                  <c:v>129755.61349860192</c:v>
                </c:pt>
                <c:pt idx="2500">
                  <c:v>114687.90300769631</c:v>
                </c:pt>
                <c:pt idx="2501">
                  <c:v>114952.01239481097</c:v>
                </c:pt>
                <c:pt idx="2502">
                  <c:v>114155.91663455183</c:v>
                </c:pt>
                <c:pt idx="2503">
                  <c:v>118113.78308374218</c:v>
                </c:pt>
                <c:pt idx="2504">
                  <c:v>117784.54982032839</c:v>
                </c:pt>
                <c:pt idx="2505">
                  <c:v>120175.70834137773</c:v>
                </c:pt>
                <c:pt idx="2506">
                  <c:v>118245.51611596037</c:v>
                </c:pt>
                <c:pt idx="2507">
                  <c:v>126667.97184559877</c:v>
                </c:pt>
                <c:pt idx="2508">
                  <c:v>133112.54659436829</c:v>
                </c:pt>
                <c:pt idx="2509">
                  <c:v>121668.72979287322</c:v>
                </c:pt>
                <c:pt idx="2510">
                  <c:v>115452.35039300793</c:v>
                </c:pt>
                <c:pt idx="2511">
                  <c:v>119803.74140805469</c:v>
                </c:pt>
                <c:pt idx="2512">
                  <c:v>116949.71853740196</c:v>
                </c:pt>
                <c:pt idx="2513">
                  <c:v>119721.77355588437</c:v>
                </c:pt>
                <c:pt idx="2514">
                  <c:v>119266.45849310611</c:v>
                </c:pt>
                <c:pt idx="2515">
                  <c:v>116614.57821301208</c:v>
                </c:pt>
                <c:pt idx="2516">
                  <c:v>120631.89490099403</c:v>
                </c:pt>
                <c:pt idx="2517">
                  <c:v>117475.78791704657</c:v>
                </c:pt>
                <c:pt idx="2518">
                  <c:v>115822.43173993799</c:v>
                </c:pt>
                <c:pt idx="2519">
                  <c:v>111130.07017806306</c:v>
                </c:pt>
                <c:pt idx="2520">
                  <c:v>105412.77874989073</c:v>
                </c:pt>
                <c:pt idx="2521">
                  <c:v>106466.05206964538</c:v>
                </c:pt>
                <c:pt idx="2522">
                  <c:v>104883.12874516944</c:v>
                </c:pt>
                <c:pt idx="2523">
                  <c:v>108742.95940916213</c:v>
                </c:pt>
                <c:pt idx="2524">
                  <c:v>112786.78496976626</c:v>
                </c:pt>
                <c:pt idx="2525">
                  <c:v>109813.64807573594</c:v>
                </c:pt>
                <c:pt idx="2526">
                  <c:v>105766.86930264124</c:v>
                </c:pt>
                <c:pt idx="2527">
                  <c:v>115166.53726384464</c:v>
                </c:pt>
                <c:pt idx="2528">
                  <c:v>120347.12282464349</c:v>
                </c:pt>
                <c:pt idx="2529">
                  <c:v>119673.27904129696</c:v>
                </c:pt>
                <c:pt idx="2530">
                  <c:v>117307.4841367776</c:v>
                </c:pt>
                <c:pt idx="2531">
                  <c:v>111423.20877450591</c:v>
                </c:pt>
                <c:pt idx="2532">
                  <c:v>108294.26268730649</c:v>
                </c:pt>
                <c:pt idx="2533">
                  <c:v>106342.95696018715</c:v>
                </c:pt>
                <c:pt idx="2534">
                  <c:v>104732.00027506203</c:v>
                </c:pt>
                <c:pt idx="2535">
                  <c:v>105924.99340128475</c:v>
                </c:pt>
                <c:pt idx="2536">
                  <c:v>107270.82976842755</c:v>
                </c:pt>
                <c:pt idx="2537">
                  <c:v>108427.38159059185</c:v>
                </c:pt>
                <c:pt idx="2538">
                  <c:v>104601.05773598404</c:v>
                </c:pt>
                <c:pt idx="2539">
                  <c:v>102566.79273905892</c:v>
                </c:pt>
                <c:pt idx="2540">
                  <c:v>102754.81219175365</c:v>
                </c:pt>
                <c:pt idx="2541">
                  <c:v>102166.65778507007</c:v>
                </c:pt>
                <c:pt idx="2542">
                  <c:v>102625.0664546902</c:v>
                </c:pt>
                <c:pt idx="2543">
                  <c:v>99868.841499578382</c:v>
                </c:pt>
                <c:pt idx="2544">
                  <c:v>101619.82642482249</c:v>
                </c:pt>
                <c:pt idx="2545">
                  <c:v>98146.112040402062</c:v>
                </c:pt>
                <c:pt idx="2546">
                  <c:v>98328.506653948265</c:v>
                </c:pt>
                <c:pt idx="2547">
                  <c:v>95400.510122232765</c:v>
                </c:pt>
                <c:pt idx="2548">
                  <c:v>91125.925980181943</c:v>
                </c:pt>
                <c:pt idx="2549">
                  <c:v>91479.168467930023</c:v>
                </c:pt>
                <c:pt idx="2550">
                  <c:v>90242.101283976066</c:v>
                </c:pt>
                <c:pt idx="2551">
                  <c:v>92108.293937154216</c:v>
                </c:pt>
                <c:pt idx="2552">
                  <c:v>89531.518094395142</c:v>
                </c:pt>
                <c:pt idx="2553">
                  <c:v>86795.328148518747</c:v>
                </c:pt>
                <c:pt idx="2554">
                  <c:v>87249.91361313028</c:v>
                </c:pt>
                <c:pt idx="2555">
                  <c:v>84522.540392799536</c:v>
                </c:pt>
                <c:pt idx="2556">
                  <c:v>84120.890072185139</c:v>
                </c:pt>
                <c:pt idx="2557">
                  <c:v>82877.273456349445</c:v>
                </c:pt>
                <c:pt idx="2558">
                  <c:v>78971.227325533284</c:v>
                </c:pt>
                <c:pt idx="2559">
                  <c:v>79152.461130915253</c:v>
                </c:pt>
                <c:pt idx="2560">
                  <c:v>78086.976374800404</c:v>
                </c:pt>
                <c:pt idx="2561">
                  <c:v>78355.390237837826</c:v>
                </c:pt>
                <c:pt idx="2562">
                  <c:v>77661.000901045612</c:v>
                </c:pt>
                <c:pt idx="2563">
                  <c:v>78147.103465703287</c:v>
                </c:pt>
                <c:pt idx="2564">
                  <c:v>76911.30284298092</c:v>
                </c:pt>
                <c:pt idx="2565">
                  <c:v>72567.431493129043</c:v>
                </c:pt>
                <c:pt idx="2566">
                  <c:v>66842.270168949472</c:v>
                </c:pt>
                <c:pt idx="2567">
                  <c:v>68157.403415070075</c:v>
                </c:pt>
                <c:pt idx="2568">
                  <c:v>66714.200672975625</c:v>
                </c:pt>
                <c:pt idx="2569">
                  <c:v>69054.977924703388</c:v>
                </c:pt>
                <c:pt idx="2570">
                  <c:v>74202.62208823103</c:v>
                </c:pt>
                <c:pt idx="2571">
                  <c:v>71544.866755793963</c:v>
                </c:pt>
                <c:pt idx="2572">
                  <c:v>71625.202701983202</c:v>
                </c:pt>
                <c:pt idx="2573">
                  <c:v>68748.02719928154</c:v>
                </c:pt>
                <c:pt idx="2574">
                  <c:v>62997.124505752137</c:v>
                </c:pt>
                <c:pt idx="2575">
                  <c:v>63737.500180876319</c:v>
                </c:pt>
                <c:pt idx="2576">
                  <c:v>64477.710065740801</c:v>
                </c:pt>
                <c:pt idx="2577">
                  <c:v>62370.839126515843</c:v>
                </c:pt>
                <c:pt idx="2578">
                  <c:v>65632.019103389102</c:v>
                </c:pt>
                <c:pt idx="2579">
                  <c:v>62500.834781202044</c:v>
                </c:pt>
                <c:pt idx="2580">
                  <c:v>62995.56804143708</c:v>
                </c:pt>
                <c:pt idx="2581">
                  <c:v>62271.61957937137</c:v>
                </c:pt>
                <c:pt idx="2582">
                  <c:v>60984.876010580694</c:v>
                </c:pt>
                <c:pt idx="2583">
                  <c:v>58666.062826643189</c:v>
                </c:pt>
                <c:pt idx="2584">
                  <c:v>57617.896232970947</c:v>
                </c:pt>
                <c:pt idx="2585">
                  <c:v>56780.370918852721</c:v>
                </c:pt>
                <c:pt idx="2586">
                  <c:v>58743.308606662438</c:v>
                </c:pt>
                <c:pt idx="2587">
                  <c:v>59523.807469651052</c:v>
                </c:pt>
                <c:pt idx="2588">
                  <c:v>57976.937213221245</c:v>
                </c:pt>
                <c:pt idx="2589">
                  <c:v>61753.538420670877</c:v>
                </c:pt>
                <c:pt idx="2590">
                  <c:v>60487.824461808217</c:v>
                </c:pt>
                <c:pt idx="2591">
                  <c:v>57270.418848488785</c:v>
                </c:pt>
                <c:pt idx="2592">
                  <c:v>58923.599846540201</c:v>
                </c:pt>
                <c:pt idx="2593">
                  <c:v>56883.394866779294</c:v>
                </c:pt>
                <c:pt idx="2594">
                  <c:v>63488.510511220433</c:v>
                </c:pt>
                <c:pt idx="2595">
                  <c:v>58720.759089213003</c:v>
                </c:pt>
                <c:pt idx="2596">
                  <c:v>61290.604067220331</c:v>
                </c:pt>
                <c:pt idx="2597">
                  <c:v>58727.171297354616</c:v>
                </c:pt>
                <c:pt idx="2598">
                  <c:v>59195.886594955678</c:v>
                </c:pt>
                <c:pt idx="2599">
                  <c:v>60281.594861089514</c:v>
                </c:pt>
                <c:pt idx="2600">
                  <c:v>62205.456434179279</c:v>
                </c:pt>
                <c:pt idx="2601">
                  <c:v>61186.236533420873</c:v>
                </c:pt>
                <c:pt idx="2602">
                  <c:v>61737.472641921755</c:v>
                </c:pt>
                <c:pt idx="2603">
                  <c:v>62410.380538724756</c:v>
                </c:pt>
                <c:pt idx="2604">
                  <c:v>72202.908627250799</c:v>
                </c:pt>
                <c:pt idx="2605">
                  <c:v>77354.817653288934</c:v>
                </c:pt>
                <c:pt idx="2606">
                  <c:v>70726.913198410519</c:v>
                </c:pt>
                <c:pt idx="2607">
                  <c:v>77745.723333294096</c:v>
                </c:pt>
                <c:pt idx="2608">
                  <c:v>78321.577818456572</c:v>
                </c:pt>
                <c:pt idx="2609">
                  <c:v>81109.0495005626</c:v>
                </c:pt>
                <c:pt idx="2610">
                  <c:v>77104.001299689844</c:v>
                </c:pt>
                <c:pt idx="2611">
                  <c:v>70295.303040140279</c:v>
                </c:pt>
                <c:pt idx="2612">
                  <c:v>69252.714485937206</c:v>
                </c:pt>
                <c:pt idx="2613">
                  <c:v>63592.252408778237</c:v>
                </c:pt>
                <c:pt idx="2614">
                  <c:v>60141.001308033919</c:v>
                </c:pt>
                <c:pt idx="2615">
                  <c:v>60375.994940496013</c:v>
                </c:pt>
                <c:pt idx="2616">
                  <c:v>56999.782960366545</c:v>
                </c:pt>
                <c:pt idx="2617">
                  <c:v>57523.771766340462</c:v>
                </c:pt>
                <c:pt idx="2618">
                  <c:v>57523.220168528998</c:v>
                </c:pt>
                <c:pt idx="2619">
                  <c:v>56902.043084406505</c:v>
                </c:pt>
                <c:pt idx="2620">
                  <c:v>57534.726738716039</c:v>
                </c:pt>
                <c:pt idx="2621">
                  <c:v>56632.550569695573</c:v>
                </c:pt>
                <c:pt idx="2622">
                  <c:v>57392.692252591209</c:v>
                </c:pt>
                <c:pt idx="2623">
                  <c:v>58021.130019379554</c:v>
                </c:pt>
                <c:pt idx="2624">
                  <c:v>58235.787345019686</c:v>
                </c:pt>
                <c:pt idx="2625">
                  <c:v>59259.598664020363</c:v>
                </c:pt>
                <c:pt idx="2626">
                  <c:v>59340.182371508054</c:v>
                </c:pt>
                <c:pt idx="2627">
                  <c:v>58067.348197118474</c:v>
                </c:pt>
                <c:pt idx="2628">
                  <c:v>58050.44522544121</c:v>
                </c:pt>
                <c:pt idx="2629">
                  <c:v>56242.273052521028</c:v>
                </c:pt>
                <c:pt idx="2630">
                  <c:v>56770.320271393903</c:v>
                </c:pt>
                <c:pt idx="2631">
                  <c:v>58984.082102101034</c:v>
                </c:pt>
                <c:pt idx="2632">
                  <c:v>58513.507667701888</c:v>
                </c:pt>
                <c:pt idx="2633">
                  <c:v>58319.548131573327</c:v>
                </c:pt>
                <c:pt idx="2634">
                  <c:v>60340.313528847109</c:v>
                </c:pt>
                <c:pt idx="2635">
                  <c:v>62765.491805192614</c:v>
                </c:pt>
                <c:pt idx="2636">
                  <c:v>57616.213139342508</c:v>
                </c:pt>
                <c:pt idx="2637">
                  <c:v>56715.421508152882</c:v>
                </c:pt>
                <c:pt idx="2638">
                  <c:v>55535.137601571609</c:v>
                </c:pt>
                <c:pt idx="2639">
                  <c:v>56148.599218378033</c:v>
                </c:pt>
                <c:pt idx="2640">
                  <c:v>60403.531839305899</c:v>
                </c:pt>
                <c:pt idx="2641">
                  <c:v>63377.163648592301</c:v>
                </c:pt>
                <c:pt idx="2642">
                  <c:v>59021.975336227377</c:v>
                </c:pt>
                <c:pt idx="2643">
                  <c:v>65318.66721707226</c:v>
                </c:pt>
                <c:pt idx="2644">
                  <c:v>62887.732990140823</c:v>
                </c:pt>
                <c:pt idx="2645">
                  <c:v>67970.311218422183</c:v>
                </c:pt>
                <c:pt idx="2646">
                  <c:v>68393.487897791667</c:v>
                </c:pt>
                <c:pt idx="2647">
                  <c:v>71637.746194660707</c:v>
                </c:pt>
                <c:pt idx="2648">
                  <c:v>69698.976669733616</c:v>
                </c:pt>
                <c:pt idx="2649">
                  <c:v>62285.278194552506</c:v>
                </c:pt>
                <c:pt idx="2650">
                  <c:v>65126.236583408019</c:v>
                </c:pt>
                <c:pt idx="2651">
                  <c:v>72170.503009423395</c:v>
                </c:pt>
                <c:pt idx="2652">
                  <c:v>61823.789810349685</c:v>
                </c:pt>
                <c:pt idx="2653">
                  <c:v>70978.508736161501</c:v>
                </c:pt>
                <c:pt idx="2654">
                  <c:v>83169.34537075671</c:v>
                </c:pt>
                <c:pt idx="2655">
                  <c:v>99013.912088704441</c:v>
                </c:pt>
                <c:pt idx="2656">
                  <c:v>90090.359103014256</c:v>
                </c:pt>
                <c:pt idx="2657">
                  <c:v>106930.55279160892</c:v>
                </c:pt>
                <c:pt idx="2658">
                  <c:v>98722.176181761315</c:v>
                </c:pt>
                <c:pt idx="2659">
                  <c:v>90870.098850558323</c:v>
                </c:pt>
                <c:pt idx="2660">
                  <c:v>79179.075203917353</c:v>
                </c:pt>
                <c:pt idx="2661">
                  <c:v>70213.017532253842</c:v>
                </c:pt>
                <c:pt idx="2662">
                  <c:v>77357.853302319432</c:v>
                </c:pt>
                <c:pt idx="2663">
                  <c:v>72243.785088264412</c:v>
                </c:pt>
                <c:pt idx="2664">
                  <c:v>70113.38122864344</c:v>
                </c:pt>
                <c:pt idx="2665">
                  <c:v>69925.386316572738</c:v>
                </c:pt>
                <c:pt idx="2666">
                  <c:v>62552.261771070094</c:v>
                </c:pt>
                <c:pt idx="2667">
                  <c:v>65828.178255847684</c:v>
                </c:pt>
                <c:pt idx="2668">
                  <c:v>65191.489073609868</c:v>
                </c:pt>
                <c:pt idx="2669">
                  <c:v>63289.755825091765</c:v>
                </c:pt>
                <c:pt idx="2670">
                  <c:v>64302.925569382598</c:v>
                </c:pt>
                <c:pt idx="2671">
                  <c:v>63972.502633307689</c:v>
                </c:pt>
                <c:pt idx="2672">
                  <c:v>61281.480642802322</c:v>
                </c:pt>
                <c:pt idx="2673">
                  <c:v>58766.729138447117</c:v>
                </c:pt>
                <c:pt idx="2674">
                  <c:v>58708.291385070843</c:v>
                </c:pt>
                <c:pt idx="2675">
                  <c:v>55026.61182400096</c:v>
                </c:pt>
                <c:pt idx="2676">
                  <c:v>54800.951347293769</c:v>
                </c:pt>
                <c:pt idx="2677">
                  <c:v>56692.511946276638</c:v>
                </c:pt>
                <c:pt idx="2678">
                  <c:v>58614.371862312299</c:v>
                </c:pt>
                <c:pt idx="2679">
                  <c:v>57103.096794984092</c:v>
                </c:pt>
                <c:pt idx="2680">
                  <c:v>57354.950859681434</c:v>
                </c:pt>
                <c:pt idx="2681">
                  <c:v>56988.91037045986</c:v>
                </c:pt>
                <c:pt idx="2682">
                  <c:v>58105.780700857336</c:v>
                </c:pt>
                <c:pt idx="2683">
                  <c:v>56186.420663790901</c:v>
                </c:pt>
                <c:pt idx="2684">
                  <c:v>55196.593797549387</c:v>
                </c:pt>
                <c:pt idx="2685">
                  <c:v>53178.133567200799</c:v>
                </c:pt>
                <c:pt idx="2686">
                  <c:v>52696.162025817219</c:v>
                </c:pt>
                <c:pt idx="2687">
                  <c:v>51501.440273610235</c:v>
                </c:pt>
                <c:pt idx="2688">
                  <c:v>54343.607441835564</c:v>
                </c:pt>
                <c:pt idx="2689">
                  <c:v>58251.076378985883</c:v>
                </c:pt>
                <c:pt idx="2690">
                  <c:v>51470.864371366355</c:v>
                </c:pt>
                <c:pt idx="2691">
                  <c:v>51716.380039262724</c:v>
                </c:pt>
                <c:pt idx="2692">
                  <c:v>50435.468000453344</c:v>
                </c:pt>
                <c:pt idx="2693">
                  <c:v>49387.050530381101</c:v>
                </c:pt>
                <c:pt idx="2694">
                  <c:v>53972.443353598421</c:v>
                </c:pt>
                <c:pt idx="2695">
                  <c:v>54297.76834450657</c:v>
                </c:pt>
                <c:pt idx="2696">
                  <c:v>63753.20945036842</c:v>
                </c:pt>
                <c:pt idx="2697">
                  <c:v>71668.28887029404</c:v>
                </c:pt>
                <c:pt idx="2698">
                  <c:v>72110.966197519636</c:v>
                </c:pt>
                <c:pt idx="2699">
                  <c:v>70092.408077780434</c:v>
                </c:pt>
                <c:pt idx="2700">
                  <c:v>78276.635473918999</c:v>
                </c:pt>
                <c:pt idx="2701">
                  <c:v>63964.24885643203</c:v>
                </c:pt>
                <c:pt idx="2702">
                  <c:v>61495.907919155543</c:v>
                </c:pt>
                <c:pt idx="2703">
                  <c:v>58114.046769387758</c:v>
                </c:pt>
                <c:pt idx="2704">
                  <c:v>57457.239660580082</c:v>
                </c:pt>
                <c:pt idx="2705">
                  <c:v>55039.959094114725</c:v>
                </c:pt>
                <c:pt idx="2706">
                  <c:v>56460.652033307633</c:v>
                </c:pt>
                <c:pt idx="2707">
                  <c:v>54395.978091202189</c:v>
                </c:pt>
                <c:pt idx="2708">
                  <c:v>55584.608105639818</c:v>
                </c:pt>
                <c:pt idx="2709">
                  <c:v>57280.173206642372</c:v>
                </c:pt>
                <c:pt idx="2710">
                  <c:v>64682.633784393714</c:v>
                </c:pt>
                <c:pt idx="2711">
                  <c:v>64097.148190904067</c:v>
                </c:pt>
                <c:pt idx="2712">
                  <c:v>70162.572657866403</c:v>
                </c:pt>
                <c:pt idx="2713">
                  <c:v>73456.589526589858</c:v>
                </c:pt>
                <c:pt idx="2714">
                  <c:v>67986.622783401806</c:v>
                </c:pt>
                <c:pt idx="2715">
                  <c:v>62380.150163848695</c:v>
                </c:pt>
                <c:pt idx="2716">
                  <c:v>67209.62951797471</c:v>
                </c:pt>
                <c:pt idx="2717">
                  <c:v>71357.537053214721</c:v>
                </c:pt>
                <c:pt idx="2718">
                  <c:v>73599.024284650921</c:v>
                </c:pt>
                <c:pt idx="2719">
                  <c:v>74687.721032154717</c:v>
                </c:pt>
                <c:pt idx="2720">
                  <c:v>79735.839416450821</c:v>
                </c:pt>
                <c:pt idx="2721">
                  <c:v>75900.069165731024</c:v>
                </c:pt>
                <c:pt idx="2722">
                  <c:v>75781.571829356777</c:v>
                </c:pt>
                <c:pt idx="2723">
                  <c:v>68720.520545039355</c:v>
                </c:pt>
                <c:pt idx="2724">
                  <c:v>63289.689591933602</c:v>
                </c:pt>
                <c:pt idx="2725">
                  <c:v>65884.839240363857</c:v>
                </c:pt>
                <c:pt idx="2726">
                  <c:v>59918.00303439756</c:v>
                </c:pt>
                <c:pt idx="2727">
                  <c:v>63073.848188747623</c:v>
                </c:pt>
                <c:pt idx="2728">
                  <c:v>76030.453264204058</c:v>
                </c:pt>
                <c:pt idx="2729">
                  <c:v>68454.752610423864</c:v>
                </c:pt>
                <c:pt idx="2730">
                  <c:v>77846.918347900981</c:v>
                </c:pt>
                <c:pt idx="2731">
                  <c:v>72930.828577681925</c:v>
                </c:pt>
                <c:pt idx="2732">
                  <c:v>68294.187800387954</c:v>
                </c:pt>
                <c:pt idx="2733">
                  <c:v>72724.921487812069</c:v>
                </c:pt>
                <c:pt idx="2734">
                  <c:v>67781.244376843999</c:v>
                </c:pt>
                <c:pt idx="2735">
                  <c:v>70381.5643204933</c:v>
                </c:pt>
                <c:pt idx="2736">
                  <c:v>72545.539738621155</c:v>
                </c:pt>
                <c:pt idx="2737">
                  <c:v>67898.659338366429</c:v>
                </c:pt>
                <c:pt idx="2738">
                  <c:v>67412.088084081624</c:v>
                </c:pt>
                <c:pt idx="2739">
                  <c:v>62292.118932034602</c:v>
                </c:pt>
                <c:pt idx="2740">
                  <c:v>61740.810360570118</c:v>
                </c:pt>
                <c:pt idx="2741">
                  <c:v>62143.200125484487</c:v>
                </c:pt>
                <c:pt idx="2742">
                  <c:v>60227.253314694324</c:v>
                </c:pt>
                <c:pt idx="2743">
                  <c:v>59009.864509888277</c:v>
                </c:pt>
                <c:pt idx="2744">
                  <c:v>55524.203948492563</c:v>
                </c:pt>
                <c:pt idx="2745">
                  <c:v>56028.981843195412</c:v>
                </c:pt>
                <c:pt idx="2746">
                  <c:v>51878.797973224595</c:v>
                </c:pt>
                <c:pt idx="2747">
                  <c:v>53358.851111489697</c:v>
                </c:pt>
                <c:pt idx="2748">
                  <c:v>51738.536988055763</c:v>
                </c:pt>
                <c:pt idx="2749">
                  <c:v>50963.495477520832</c:v>
                </c:pt>
                <c:pt idx="2750">
                  <c:v>48823.756692485593</c:v>
                </c:pt>
                <c:pt idx="2751">
                  <c:v>50669.265878075617</c:v>
                </c:pt>
                <c:pt idx="2752">
                  <c:v>50553.972817307273</c:v>
                </c:pt>
                <c:pt idx="2753">
                  <c:v>49103.557610681826</c:v>
                </c:pt>
                <c:pt idx="2754">
                  <c:v>52611.518088379707</c:v>
                </c:pt>
                <c:pt idx="2755">
                  <c:v>51373.558183868307</c:v>
                </c:pt>
                <c:pt idx="2756">
                  <c:v>55395.53708238047</c:v>
                </c:pt>
                <c:pt idx="2757">
                  <c:v>56259.946499348938</c:v>
                </c:pt>
                <c:pt idx="2758">
                  <c:v>50946.102333782903</c:v>
                </c:pt>
                <c:pt idx="2759">
                  <c:v>53012.482551531022</c:v>
                </c:pt>
                <c:pt idx="2760">
                  <c:v>51261.870221561905</c:v>
                </c:pt>
                <c:pt idx="2761">
                  <c:v>50731.32055769569</c:v>
                </c:pt>
                <c:pt idx="2762">
                  <c:v>47008.140493203049</c:v>
                </c:pt>
                <c:pt idx="2763">
                  <c:v>47052.465760971769</c:v>
                </c:pt>
                <c:pt idx="2764">
                  <c:v>45701.931678574765</c:v>
                </c:pt>
                <c:pt idx="2765">
                  <c:v>45348.702159404835</c:v>
                </c:pt>
                <c:pt idx="2766">
                  <c:v>44649.758128517373</c:v>
                </c:pt>
                <c:pt idx="2767">
                  <c:v>47305.61444886656</c:v>
                </c:pt>
                <c:pt idx="2768">
                  <c:v>46691.802064343741</c:v>
                </c:pt>
                <c:pt idx="2769">
                  <c:v>45887.76879295746</c:v>
                </c:pt>
                <c:pt idx="2770">
                  <c:v>44220.907799238834</c:v>
                </c:pt>
                <c:pt idx="2771">
                  <c:v>46131.483385636813</c:v>
                </c:pt>
                <c:pt idx="2772">
                  <c:v>45331.946108178585</c:v>
                </c:pt>
                <c:pt idx="2773">
                  <c:v>44193.398277633154</c:v>
                </c:pt>
                <c:pt idx="2774">
                  <c:v>42810.170704917626</c:v>
                </c:pt>
                <c:pt idx="2775">
                  <c:v>42676.950723443646</c:v>
                </c:pt>
                <c:pt idx="2776">
                  <c:v>41225.467545256601</c:v>
                </c:pt>
                <c:pt idx="2777">
                  <c:v>38982.235074055665</c:v>
                </c:pt>
                <c:pt idx="2778">
                  <c:v>36272.135673716744</c:v>
                </c:pt>
                <c:pt idx="2779">
                  <c:v>38689.587601159677</c:v>
                </c:pt>
                <c:pt idx="2780">
                  <c:v>36997.932767009632</c:v>
                </c:pt>
                <c:pt idx="2781">
                  <c:v>35932.045599093493</c:v>
                </c:pt>
                <c:pt idx="2782">
                  <c:v>35244.619908804321</c:v>
                </c:pt>
                <c:pt idx="2783">
                  <c:v>37111.41952625136</c:v>
                </c:pt>
                <c:pt idx="2784">
                  <c:v>35435.355152385469</c:v>
                </c:pt>
                <c:pt idx="2785">
                  <c:v>35262.42598792939</c:v>
                </c:pt>
                <c:pt idx="2786">
                  <c:v>34575.385501015036</c:v>
                </c:pt>
                <c:pt idx="2787">
                  <c:v>33936.156383754169</c:v>
                </c:pt>
                <c:pt idx="2788">
                  <c:v>33693.611538641489</c:v>
                </c:pt>
                <c:pt idx="2789">
                  <c:v>35149.889837613882</c:v>
                </c:pt>
                <c:pt idx="2790">
                  <c:v>33136.630671317587</c:v>
                </c:pt>
                <c:pt idx="2791">
                  <c:v>34982.716431315843</c:v>
                </c:pt>
                <c:pt idx="2792">
                  <c:v>36045.829501891123</c:v>
                </c:pt>
                <c:pt idx="2793">
                  <c:v>33155.643691429599</c:v>
                </c:pt>
                <c:pt idx="2794">
                  <c:v>33154.689908085769</c:v>
                </c:pt>
                <c:pt idx="2795">
                  <c:v>35226.113615147136</c:v>
                </c:pt>
                <c:pt idx="2796">
                  <c:v>36117.14916889093</c:v>
                </c:pt>
                <c:pt idx="2797">
                  <c:v>35392.917827727586</c:v>
                </c:pt>
                <c:pt idx="2798">
                  <c:v>33112.974818923562</c:v>
                </c:pt>
                <c:pt idx="2799">
                  <c:v>34585.182667097964</c:v>
                </c:pt>
                <c:pt idx="2800">
                  <c:v>33736.789137016778</c:v>
                </c:pt>
                <c:pt idx="2801">
                  <c:v>33032.960872700562</c:v>
                </c:pt>
                <c:pt idx="2802">
                  <c:v>31932.191021684703</c:v>
                </c:pt>
                <c:pt idx="2803">
                  <c:v>31639.469404497631</c:v>
                </c:pt>
                <c:pt idx="2804">
                  <c:v>29978.135912679772</c:v>
                </c:pt>
                <c:pt idx="2805">
                  <c:v>29670.169942938697</c:v>
                </c:pt>
                <c:pt idx="2806">
                  <c:v>29669.885434459789</c:v>
                </c:pt>
                <c:pt idx="2807">
                  <c:v>28046.122299475861</c:v>
                </c:pt>
                <c:pt idx="2808">
                  <c:v>28367.607494486649</c:v>
                </c:pt>
                <c:pt idx="2809">
                  <c:v>29705.885575161679</c:v>
                </c:pt>
                <c:pt idx="2810">
                  <c:v>28590.769011648779</c:v>
                </c:pt>
                <c:pt idx="2811">
                  <c:v>28521.995647488471</c:v>
                </c:pt>
                <c:pt idx="2812">
                  <c:v>28907.870424165816</c:v>
                </c:pt>
                <c:pt idx="2813">
                  <c:v>28763.143350611572</c:v>
                </c:pt>
                <c:pt idx="2814">
                  <c:v>29560.934296173687</c:v>
                </c:pt>
                <c:pt idx="2815">
                  <c:v>28327.174153021206</c:v>
                </c:pt>
                <c:pt idx="2816">
                  <c:v>29722.829513810018</c:v>
                </c:pt>
                <c:pt idx="2817">
                  <c:v>29256.607067187681</c:v>
                </c:pt>
                <c:pt idx="2818">
                  <c:v>30312.754714572227</c:v>
                </c:pt>
                <c:pt idx="2819">
                  <c:v>29513.187724865198</c:v>
                </c:pt>
                <c:pt idx="2820">
                  <c:v>27512.955372354623</c:v>
                </c:pt>
                <c:pt idx="2821">
                  <c:v>26663.933248004116</c:v>
                </c:pt>
                <c:pt idx="2822">
                  <c:v>27516.449998838169</c:v>
                </c:pt>
                <c:pt idx="2823">
                  <c:v>29452.749841213805</c:v>
                </c:pt>
                <c:pt idx="2824">
                  <c:v>28391.337679763492</c:v>
                </c:pt>
                <c:pt idx="2825">
                  <c:v>28323.03280359141</c:v>
                </c:pt>
                <c:pt idx="2826">
                  <c:v>26581.561506099868</c:v>
                </c:pt>
                <c:pt idx="2827">
                  <c:v>27762.1234680001</c:v>
                </c:pt>
                <c:pt idx="2828">
                  <c:v>25399.487351112915</c:v>
                </c:pt>
                <c:pt idx="2829">
                  <c:v>24297.746973995636</c:v>
                </c:pt>
                <c:pt idx="2830">
                  <c:v>25490.12572469817</c:v>
                </c:pt>
                <c:pt idx="2831">
                  <c:v>25586.513612637395</c:v>
                </c:pt>
                <c:pt idx="2832">
                  <c:v>25291.457797185292</c:v>
                </c:pt>
                <c:pt idx="2833">
                  <c:v>31808.669675758447</c:v>
                </c:pt>
                <c:pt idx="2834">
                  <c:v>31671.215205075998</c:v>
                </c:pt>
                <c:pt idx="2835">
                  <c:v>28064.851466632521</c:v>
                </c:pt>
                <c:pt idx="2836">
                  <c:v>30508.701680684884</c:v>
                </c:pt>
                <c:pt idx="2837">
                  <c:v>31383.664265652667</c:v>
                </c:pt>
                <c:pt idx="2838">
                  <c:v>29229.940096426064</c:v>
                </c:pt>
                <c:pt idx="2839">
                  <c:v>33871.623297181002</c:v>
                </c:pt>
                <c:pt idx="2840">
                  <c:v>35157.553290484961</c:v>
                </c:pt>
                <c:pt idx="2841">
                  <c:v>30416.386183649745</c:v>
                </c:pt>
                <c:pt idx="2842">
                  <c:v>25590.188383525161</c:v>
                </c:pt>
                <c:pt idx="2843">
                  <c:v>25339.057788738377</c:v>
                </c:pt>
                <c:pt idx="2844">
                  <c:v>24843.350601986986</c:v>
                </c:pt>
                <c:pt idx="2845">
                  <c:v>22614.830603875816</c:v>
                </c:pt>
                <c:pt idx="2846">
                  <c:v>22510.695154488243</c:v>
                </c:pt>
                <c:pt idx="2847">
                  <c:v>21998.454006685606</c:v>
                </c:pt>
                <c:pt idx="2848">
                  <c:v>21983.676738580456</c:v>
                </c:pt>
                <c:pt idx="2849">
                  <c:v>21867.5628175969</c:v>
                </c:pt>
                <c:pt idx="2850">
                  <c:v>22097.818575458365</c:v>
                </c:pt>
                <c:pt idx="2851">
                  <c:v>23479.664424108731</c:v>
                </c:pt>
                <c:pt idx="2852">
                  <c:v>25405.641473595122</c:v>
                </c:pt>
                <c:pt idx="2853">
                  <c:v>22310.68694168704</c:v>
                </c:pt>
                <c:pt idx="2854">
                  <c:v>21739.387388186144</c:v>
                </c:pt>
                <c:pt idx="2855">
                  <c:v>21468.661696286599</c:v>
                </c:pt>
                <c:pt idx="2856">
                  <c:v>21541.063857844903</c:v>
                </c:pt>
                <c:pt idx="2857">
                  <c:v>21228.802759551418</c:v>
                </c:pt>
                <c:pt idx="2858">
                  <c:v>21631.113144211384</c:v>
                </c:pt>
                <c:pt idx="2859">
                  <c:v>21354.527804040972</c:v>
                </c:pt>
                <c:pt idx="2860">
                  <c:v>22198.266926719014</c:v>
                </c:pt>
                <c:pt idx="2861">
                  <c:v>21755.4182557608</c:v>
                </c:pt>
                <c:pt idx="2862">
                  <c:v>20719.459805485192</c:v>
                </c:pt>
                <c:pt idx="2863">
                  <c:v>22199.720510110976</c:v>
                </c:pt>
                <c:pt idx="2864">
                  <c:v>21789.419472934638</c:v>
                </c:pt>
                <c:pt idx="2865">
                  <c:v>21377.552436080092</c:v>
                </c:pt>
                <c:pt idx="2866">
                  <c:v>21500.762670503391</c:v>
                </c:pt>
                <c:pt idx="2867">
                  <c:v>21210.662380188518</c:v>
                </c:pt>
                <c:pt idx="2868">
                  <c:v>21561.249543989834</c:v>
                </c:pt>
                <c:pt idx="2869">
                  <c:v>22733.222293255913</c:v>
                </c:pt>
                <c:pt idx="2870">
                  <c:v>26127.294211281311</c:v>
                </c:pt>
                <c:pt idx="2871">
                  <c:v>31648.304646102148</c:v>
                </c:pt>
                <c:pt idx="2872">
                  <c:v>43725.238051973443</c:v>
                </c:pt>
                <c:pt idx="2873">
                  <c:v>44174.35555898305</c:v>
                </c:pt>
                <c:pt idx="2874">
                  <c:v>40235.571358505498</c:v>
                </c:pt>
                <c:pt idx="2875">
                  <c:v>41104.709254146808</c:v>
                </c:pt>
                <c:pt idx="2876">
                  <c:v>41841.903254303128</c:v>
                </c:pt>
                <c:pt idx="2877">
                  <c:v>46706.830114722368</c:v>
                </c:pt>
                <c:pt idx="2878">
                  <c:v>54758.272135322724</c:v>
                </c:pt>
                <c:pt idx="2879">
                  <c:v>46439.024428025354</c:v>
                </c:pt>
                <c:pt idx="2880">
                  <c:v>46023.975973292494</c:v>
                </c:pt>
                <c:pt idx="2881">
                  <c:v>51891.625187214115</c:v>
                </c:pt>
                <c:pt idx="2882">
                  <c:v>44310.738404884847</c:v>
                </c:pt>
                <c:pt idx="2883">
                  <c:v>46524.969035761234</c:v>
                </c:pt>
                <c:pt idx="2884">
                  <c:v>43944.951338221523</c:v>
                </c:pt>
                <c:pt idx="2885">
                  <c:v>42488.209984831716</c:v>
                </c:pt>
                <c:pt idx="2886">
                  <c:v>42341.256573129845</c:v>
                </c:pt>
                <c:pt idx="2887">
                  <c:v>35741.427059192298</c:v>
                </c:pt>
                <c:pt idx="2888">
                  <c:v>31935.117168166427</c:v>
                </c:pt>
                <c:pt idx="2889">
                  <c:v>35530.121806275398</c:v>
                </c:pt>
                <c:pt idx="2890">
                  <c:v>38362.132053996269</c:v>
                </c:pt>
                <c:pt idx="2891">
                  <c:v>33625.563451211783</c:v>
                </c:pt>
                <c:pt idx="2892">
                  <c:v>38674.404568380982</c:v>
                </c:pt>
                <c:pt idx="2893">
                  <c:v>37039.165793555949</c:v>
                </c:pt>
                <c:pt idx="2894">
                  <c:v>38862.816280242791</c:v>
                </c:pt>
                <c:pt idx="2895">
                  <c:v>40110.112377898884</c:v>
                </c:pt>
                <c:pt idx="2896">
                  <c:v>44260.033727721049</c:v>
                </c:pt>
                <c:pt idx="2897">
                  <c:v>43848.699888260344</c:v>
                </c:pt>
                <c:pt idx="2898">
                  <c:v>41795.961964541442</c:v>
                </c:pt>
                <c:pt idx="2899">
                  <c:v>39701.070336351615</c:v>
                </c:pt>
                <c:pt idx="2900">
                  <c:v>36826.88570261687</c:v>
                </c:pt>
                <c:pt idx="2901">
                  <c:v>33909.978073802071</c:v>
                </c:pt>
                <c:pt idx="2902">
                  <c:v>35074.430841520065</c:v>
                </c:pt>
                <c:pt idx="2903">
                  <c:v>33004.75013124563</c:v>
                </c:pt>
                <c:pt idx="2904">
                  <c:v>30965.939726987159</c:v>
                </c:pt>
                <c:pt idx="2905">
                  <c:v>30508.521822193165</c:v>
                </c:pt>
                <c:pt idx="2906">
                  <c:v>27335.138682743858</c:v>
                </c:pt>
                <c:pt idx="2907">
                  <c:v>30967.355478028432</c:v>
                </c:pt>
                <c:pt idx="2908">
                  <c:v>31091.963594946272</c:v>
                </c:pt>
                <c:pt idx="2909">
                  <c:v>27137.937341423483</c:v>
                </c:pt>
                <c:pt idx="2910">
                  <c:v>26792.563767064225</c:v>
                </c:pt>
                <c:pt idx="2911">
                  <c:v>24188.58547352811</c:v>
                </c:pt>
                <c:pt idx="2912">
                  <c:v>26612.806709222968</c:v>
                </c:pt>
                <c:pt idx="2913">
                  <c:v>29426.214778642727</c:v>
                </c:pt>
                <c:pt idx="2914">
                  <c:v>24152.004473598572</c:v>
                </c:pt>
                <c:pt idx="2915">
                  <c:v>25405.846447520522</c:v>
                </c:pt>
                <c:pt idx="2916">
                  <c:v>26138.445351545157</c:v>
                </c:pt>
                <c:pt idx="2917">
                  <c:v>25149.102702578348</c:v>
                </c:pt>
                <c:pt idx="2918">
                  <c:v>24100.992552744799</c:v>
                </c:pt>
                <c:pt idx="2919">
                  <c:v>24512.835446548543</c:v>
                </c:pt>
                <c:pt idx="2920">
                  <c:v>25439.92167723165</c:v>
                </c:pt>
                <c:pt idx="2921">
                  <c:v>23791.399155144212</c:v>
                </c:pt>
                <c:pt idx="2922">
                  <c:v>24390.994509562133</c:v>
                </c:pt>
                <c:pt idx="2923">
                  <c:v>25608.454980049391</c:v>
                </c:pt>
                <c:pt idx="2924">
                  <c:v>24160.167883799753</c:v>
                </c:pt>
                <c:pt idx="2925">
                  <c:v>23391.439968142575</c:v>
                </c:pt>
                <c:pt idx="2926">
                  <c:v>25822.643580308955</c:v>
                </c:pt>
                <c:pt idx="2927">
                  <c:v>24426.292544209082</c:v>
                </c:pt>
                <c:pt idx="2928">
                  <c:v>25465.074841692665</c:v>
                </c:pt>
                <c:pt idx="2929">
                  <c:v>28652.542118269033</c:v>
                </c:pt>
                <c:pt idx="2930">
                  <c:v>31501.790548285691</c:v>
                </c:pt>
                <c:pt idx="2931">
                  <c:v>26697.475225899387</c:v>
                </c:pt>
                <c:pt idx="2932">
                  <c:v>28180.601291007464</c:v>
                </c:pt>
                <c:pt idx="2933">
                  <c:v>26468.973684124634</c:v>
                </c:pt>
                <c:pt idx="2934">
                  <c:v>27372.463161252563</c:v>
                </c:pt>
                <c:pt idx="2935">
                  <c:v>25731.643816812091</c:v>
                </c:pt>
                <c:pt idx="2936">
                  <c:v>24834.324112780731</c:v>
                </c:pt>
                <c:pt idx="2937">
                  <c:v>25746.333328171237</c:v>
                </c:pt>
                <c:pt idx="2938">
                  <c:v>24382.350338459575</c:v>
                </c:pt>
                <c:pt idx="2939">
                  <c:v>25136.482698593507</c:v>
                </c:pt>
                <c:pt idx="2940">
                  <c:v>24664.856366343152</c:v>
                </c:pt>
                <c:pt idx="2941">
                  <c:v>23028.06228742826</c:v>
                </c:pt>
                <c:pt idx="2942">
                  <c:v>24183.339104213122</c:v>
                </c:pt>
                <c:pt idx="2943">
                  <c:v>26786.644630681738</c:v>
                </c:pt>
                <c:pt idx="2944">
                  <c:v>23346.111192227523</c:v>
                </c:pt>
                <c:pt idx="2945">
                  <c:v>23835.618977578491</c:v>
                </c:pt>
                <c:pt idx="2946">
                  <c:v>25792.666726410669</c:v>
                </c:pt>
                <c:pt idx="2947">
                  <c:v>27562.064161643524</c:v>
                </c:pt>
                <c:pt idx="2948">
                  <c:v>27893.665622917582</c:v>
                </c:pt>
                <c:pt idx="2949">
                  <c:v>34534.816373323934</c:v>
                </c:pt>
                <c:pt idx="2950">
                  <c:v>31086.81716005857</c:v>
                </c:pt>
                <c:pt idx="2951">
                  <c:v>27536.160690157572</c:v>
                </c:pt>
                <c:pt idx="2952">
                  <c:v>25894.681021835608</c:v>
                </c:pt>
                <c:pt idx="2953">
                  <c:v>28331.159302644191</c:v>
                </c:pt>
                <c:pt idx="2954">
                  <c:v>30832.736044413912</c:v>
                </c:pt>
                <c:pt idx="2955">
                  <c:v>27305.171096472324</c:v>
                </c:pt>
                <c:pt idx="2956">
                  <c:v>25217.411354518033</c:v>
                </c:pt>
                <c:pt idx="2957">
                  <c:v>25346.319026730973</c:v>
                </c:pt>
                <c:pt idx="2958">
                  <c:v>26025.241206302951</c:v>
                </c:pt>
                <c:pt idx="2959">
                  <c:v>25108.91106481295</c:v>
                </c:pt>
                <c:pt idx="2960">
                  <c:v>24452.670176337855</c:v>
                </c:pt>
                <c:pt idx="2961">
                  <c:v>26115.373349974925</c:v>
                </c:pt>
                <c:pt idx="2962">
                  <c:v>26412.791693808493</c:v>
                </c:pt>
                <c:pt idx="2963">
                  <c:v>28477.405381907905</c:v>
                </c:pt>
                <c:pt idx="2964">
                  <c:v>27785.859165558446</c:v>
                </c:pt>
                <c:pt idx="2965">
                  <c:v>29279.70390940033</c:v>
                </c:pt>
                <c:pt idx="2966">
                  <c:v>34557.901089592211</c:v>
                </c:pt>
                <c:pt idx="2967">
                  <c:v>37907.463050457278</c:v>
                </c:pt>
                <c:pt idx="2968">
                  <c:v>34806.036071891373</c:v>
                </c:pt>
                <c:pt idx="2969">
                  <c:v>32434.277004468342</c:v>
                </c:pt>
                <c:pt idx="2970">
                  <c:v>37375.520703767455</c:v>
                </c:pt>
                <c:pt idx="2971">
                  <c:v>35235.490070652544</c:v>
                </c:pt>
                <c:pt idx="2972">
                  <c:v>40309.6136301691</c:v>
                </c:pt>
                <c:pt idx="2973">
                  <c:v>39470.54387455956</c:v>
                </c:pt>
                <c:pt idx="2974">
                  <c:v>41195.192477000193</c:v>
                </c:pt>
                <c:pt idx="2975">
                  <c:v>42044.654631940517</c:v>
                </c:pt>
                <c:pt idx="2976">
                  <c:v>36228.468042614542</c:v>
                </c:pt>
                <c:pt idx="2977">
                  <c:v>39234.270058610244</c:v>
                </c:pt>
                <c:pt idx="2978">
                  <c:v>36597.086286926424</c:v>
                </c:pt>
                <c:pt idx="2979">
                  <c:v>38553.301477125737</c:v>
                </c:pt>
                <c:pt idx="2980">
                  <c:v>37361.709081605928</c:v>
                </c:pt>
                <c:pt idx="2981">
                  <c:v>33786.722818857961</c:v>
                </c:pt>
                <c:pt idx="2982">
                  <c:v>33550.021957839766</c:v>
                </c:pt>
                <c:pt idx="2983">
                  <c:v>36931.303924710031</c:v>
                </c:pt>
                <c:pt idx="2984">
                  <c:v>36150.222982941108</c:v>
                </c:pt>
                <c:pt idx="2985">
                  <c:v>36875.210641803351</c:v>
                </c:pt>
                <c:pt idx="2986">
                  <c:v>38702.676193834683</c:v>
                </c:pt>
                <c:pt idx="2987">
                  <c:v>41291.317326234021</c:v>
                </c:pt>
                <c:pt idx="2988">
                  <c:v>42696.204693893233</c:v>
                </c:pt>
                <c:pt idx="2989">
                  <c:v>43082.810097184803</c:v>
                </c:pt>
                <c:pt idx="2990">
                  <c:v>46355.776004357584</c:v>
                </c:pt>
                <c:pt idx="2991">
                  <c:v>44449.737602329558</c:v>
                </c:pt>
                <c:pt idx="2992">
                  <c:v>40892.655763382616</c:v>
                </c:pt>
                <c:pt idx="2993">
                  <c:v>38575.178669352521</c:v>
                </c:pt>
                <c:pt idx="2994">
                  <c:v>38227.872851908083</c:v>
                </c:pt>
                <c:pt idx="2995">
                  <c:v>37215.894474726883</c:v>
                </c:pt>
                <c:pt idx="2996">
                  <c:v>33939.218685405438</c:v>
                </c:pt>
                <c:pt idx="2997">
                  <c:v>36587.232796339486</c:v>
                </c:pt>
                <c:pt idx="2998">
                  <c:v>35600.82169296236</c:v>
                </c:pt>
                <c:pt idx="2999">
                  <c:v>33464.936760306999</c:v>
                </c:pt>
                <c:pt idx="3000">
                  <c:v>34806.938551898849</c:v>
                </c:pt>
                <c:pt idx="3001">
                  <c:v>35578.864057057122</c:v>
                </c:pt>
                <c:pt idx="3002">
                  <c:v>30413.115732716113</c:v>
                </c:pt>
                <c:pt idx="3003">
                  <c:v>30183.2957750774</c:v>
                </c:pt>
                <c:pt idx="3004">
                  <c:v>28264.689058339954</c:v>
                </c:pt>
                <c:pt idx="3005">
                  <c:v>29466.529028178069</c:v>
                </c:pt>
                <c:pt idx="3006">
                  <c:v>28897.443068648688</c:v>
                </c:pt>
                <c:pt idx="3007">
                  <c:v>30925.171535506597</c:v>
                </c:pt>
                <c:pt idx="3008">
                  <c:v>29675.00434890416</c:v>
                </c:pt>
                <c:pt idx="3009">
                  <c:v>29261.228302835152</c:v>
                </c:pt>
                <c:pt idx="3010">
                  <c:v>27263.741637210998</c:v>
                </c:pt>
                <c:pt idx="3011">
                  <c:v>26685.767614830089</c:v>
                </c:pt>
                <c:pt idx="3012">
                  <c:v>27136.376454148114</c:v>
                </c:pt>
                <c:pt idx="3013">
                  <c:v>25428.993736723725</c:v>
                </c:pt>
                <c:pt idx="3014">
                  <c:v>24400.314994749126</c:v>
                </c:pt>
                <c:pt idx="3015">
                  <c:v>24314.707806927807</c:v>
                </c:pt>
                <c:pt idx="3016">
                  <c:v>22847.005710986636</c:v>
                </c:pt>
                <c:pt idx="3017">
                  <c:v>22597.848170390913</c:v>
                </c:pt>
                <c:pt idx="3018">
                  <c:v>24356.079852740386</c:v>
                </c:pt>
                <c:pt idx="3019">
                  <c:v>23750.314430650593</c:v>
                </c:pt>
                <c:pt idx="3020">
                  <c:v>23221.980883124968</c:v>
                </c:pt>
                <c:pt idx="3021">
                  <c:v>21218.181443202735</c:v>
                </c:pt>
                <c:pt idx="3022">
                  <c:v>20700.803607299411</c:v>
                </c:pt>
                <c:pt idx="3023">
                  <c:v>20900.223943539604</c:v>
                </c:pt>
                <c:pt idx="3024">
                  <c:v>20004.642577919265</c:v>
                </c:pt>
                <c:pt idx="3025">
                  <c:v>20878.479750372902</c:v>
                </c:pt>
                <c:pt idx="3026">
                  <c:v>22408.133513224726</c:v>
                </c:pt>
                <c:pt idx="3027">
                  <c:v>20394.525877318662</c:v>
                </c:pt>
                <c:pt idx="3028">
                  <c:v>23179.529828168841</c:v>
                </c:pt>
                <c:pt idx="3029">
                  <c:v>22357.869809014766</c:v>
                </c:pt>
                <c:pt idx="3030">
                  <c:v>23235.149755157639</c:v>
                </c:pt>
                <c:pt idx="3031">
                  <c:v>21636.837045832312</c:v>
                </c:pt>
                <c:pt idx="3032">
                  <c:v>20062.731767646546</c:v>
                </c:pt>
                <c:pt idx="3033">
                  <c:v>19723.913716091636</c:v>
                </c:pt>
                <c:pt idx="3034">
                  <c:v>19429.18130601371</c:v>
                </c:pt>
                <c:pt idx="3035">
                  <c:v>17953.848139796151</c:v>
                </c:pt>
                <c:pt idx="3036">
                  <c:v>17913.660929388891</c:v>
                </c:pt>
                <c:pt idx="3037">
                  <c:v>18244.708052023187</c:v>
                </c:pt>
                <c:pt idx="3038">
                  <c:v>18841.627695668325</c:v>
                </c:pt>
                <c:pt idx="3039">
                  <c:v>17865.736106541943</c:v>
                </c:pt>
                <c:pt idx="3040">
                  <c:v>17971.094461497476</c:v>
                </c:pt>
                <c:pt idx="3041">
                  <c:v>17532.868678517487</c:v>
                </c:pt>
                <c:pt idx="3042">
                  <c:v>16833.258240495023</c:v>
                </c:pt>
                <c:pt idx="3043">
                  <c:v>18328.969107577719</c:v>
                </c:pt>
                <c:pt idx="3044">
                  <c:v>19025.131003100832</c:v>
                </c:pt>
                <c:pt idx="3045">
                  <c:v>17445.91560617178</c:v>
                </c:pt>
                <c:pt idx="3046">
                  <c:v>18695.571601213524</c:v>
                </c:pt>
                <c:pt idx="3047">
                  <c:v>19010.923325271815</c:v>
                </c:pt>
                <c:pt idx="3048">
                  <c:v>18904.310775504342</c:v>
                </c:pt>
                <c:pt idx="3049">
                  <c:v>17575.055298611598</c:v>
                </c:pt>
                <c:pt idx="3050">
                  <c:v>17146.917620359491</c:v>
                </c:pt>
                <c:pt idx="3051">
                  <c:v>15783.259560161076</c:v>
                </c:pt>
                <c:pt idx="3052">
                  <c:v>17094.373413925237</c:v>
                </c:pt>
                <c:pt idx="3053">
                  <c:v>16391.105481724673</c:v>
                </c:pt>
                <c:pt idx="3054">
                  <c:v>17262.50019429344</c:v>
                </c:pt>
                <c:pt idx="3055">
                  <c:v>16304.885286950999</c:v>
                </c:pt>
                <c:pt idx="3056">
                  <c:v>17097.712086441614</c:v>
                </c:pt>
                <c:pt idx="3057">
                  <c:v>17204.409031738393</c:v>
                </c:pt>
                <c:pt idx="3058">
                  <c:v>17062.027542266438</c:v>
                </c:pt>
                <c:pt idx="3059">
                  <c:v>16184.546098770346</c:v>
                </c:pt>
                <c:pt idx="3060">
                  <c:v>16502.022061405572</c:v>
                </c:pt>
                <c:pt idx="3061">
                  <c:v>15052.777298750916</c:v>
                </c:pt>
                <c:pt idx="3062">
                  <c:v>14687.751366428203</c:v>
                </c:pt>
                <c:pt idx="3063">
                  <c:v>14289.778578330506</c:v>
                </c:pt>
                <c:pt idx="3064">
                  <c:v>13826.448463945897</c:v>
                </c:pt>
                <c:pt idx="3065">
                  <c:v>13672.113864550967</c:v>
                </c:pt>
                <c:pt idx="3066">
                  <c:v>13701.752373840363</c:v>
                </c:pt>
                <c:pt idx="3067">
                  <c:v>13205.42921050222</c:v>
                </c:pt>
                <c:pt idx="3068">
                  <c:v>13118.34519175786</c:v>
                </c:pt>
                <c:pt idx="3069">
                  <c:v>12815.070729607945</c:v>
                </c:pt>
                <c:pt idx="3070">
                  <c:v>12909.10373538306</c:v>
                </c:pt>
                <c:pt idx="3071">
                  <c:v>12987.09297433135</c:v>
                </c:pt>
                <c:pt idx="3072">
                  <c:v>13391.482036380836</c:v>
                </c:pt>
                <c:pt idx="3073">
                  <c:v>15026.581248679315</c:v>
                </c:pt>
                <c:pt idx="3074">
                  <c:v>18598.514135873811</c:v>
                </c:pt>
                <c:pt idx="3075">
                  <c:v>18110.755316306593</c:v>
                </c:pt>
                <c:pt idx="3076">
                  <c:v>17720.172527816372</c:v>
                </c:pt>
                <c:pt idx="3077">
                  <c:v>17023.151586030708</c:v>
                </c:pt>
                <c:pt idx="3078">
                  <c:v>17086.641254360777</c:v>
                </c:pt>
                <c:pt idx="3079">
                  <c:v>15112.21974910805</c:v>
                </c:pt>
                <c:pt idx="3080">
                  <c:v>15325.252625529214</c:v>
                </c:pt>
                <c:pt idx="3081">
                  <c:v>16139.82242462761</c:v>
                </c:pt>
                <c:pt idx="3082">
                  <c:v>12940.720666201434</c:v>
                </c:pt>
                <c:pt idx="3083">
                  <c:v>19289.632791054162</c:v>
                </c:pt>
                <c:pt idx="3084">
                  <c:v>20533.53362128701</c:v>
                </c:pt>
                <c:pt idx="3085">
                  <c:v>14807.407738476601</c:v>
                </c:pt>
                <c:pt idx="3086">
                  <c:v>13456.671524453859</c:v>
                </c:pt>
                <c:pt idx="3087">
                  <c:v>13036.43764496676</c:v>
                </c:pt>
                <c:pt idx="3088">
                  <c:v>12883.974699156735</c:v>
                </c:pt>
                <c:pt idx="3089">
                  <c:v>12953.356147449449</c:v>
                </c:pt>
                <c:pt idx="3090">
                  <c:v>12335.756300140782</c:v>
                </c:pt>
                <c:pt idx="3091">
                  <c:v>12134.003623874538</c:v>
                </c:pt>
                <c:pt idx="3092">
                  <c:v>11086.741880662859</c:v>
                </c:pt>
                <c:pt idx="3093">
                  <c:v>11005.112836083745</c:v>
                </c:pt>
                <c:pt idx="3094">
                  <c:v>10533.725276073939</c:v>
                </c:pt>
                <c:pt idx="3095">
                  <c:v>10512.812970482137</c:v>
                </c:pt>
                <c:pt idx="3096">
                  <c:v>10405.156478470826</c:v>
                </c:pt>
                <c:pt idx="3097">
                  <c:v>10552.646864867431</c:v>
                </c:pt>
                <c:pt idx="3098">
                  <c:v>9950.7937076320613</c:v>
                </c:pt>
                <c:pt idx="3099">
                  <c:v>9871.0392937967681</c:v>
                </c:pt>
                <c:pt idx="3100">
                  <c:v>9682.027612200216</c:v>
                </c:pt>
                <c:pt idx="3101">
                  <c:v>10017.885914257673</c:v>
                </c:pt>
                <c:pt idx="3102">
                  <c:v>9614.4542528268958</c:v>
                </c:pt>
                <c:pt idx="3103">
                  <c:v>9582.0252923964454</c:v>
                </c:pt>
                <c:pt idx="3104">
                  <c:v>9454.3768692518988</c:v>
                </c:pt>
                <c:pt idx="3105">
                  <c:v>9139.1455154528467</c:v>
                </c:pt>
                <c:pt idx="3106">
                  <c:v>8799.1016122334586</c:v>
                </c:pt>
                <c:pt idx="3107">
                  <c:v>8338.6785771874002</c:v>
                </c:pt>
                <c:pt idx="3108">
                  <c:v>8170.1531778872632</c:v>
                </c:pt>
                <c:pt idx="3109">
                  <c:v>8592.5238849616489</c:v>
                </c:pt>
                <c:pt idx="3110">
                  <c:v>8279.1044172479305</c:v>
                </c:pt>
                <c:pt idx="3111">
                  <c:v>7951.6300592257885</c:v>
                </c:pt>
                <c:pt idx="3112">
                  <c:v>7511.1378366980898</c:v>
                </c:pt>
                <c:pt idx="3113">
                  <c:v>7300.6637682090477</c:v>
                </c:pt>
                <c:pt idx="3114">
                  <c:v>7143.9336753071948</c:v>
                </c:pt>
                <c:pt idx="3115">
                  <c:v>7407.0585194462055</c:v>
                </c:pt>
                <c:pt idx="3116">
                  <c:v>7308.8333108756879</c:v>
                </c:pt>
                <c:pt idx="3117">
                  <c:v>7211.860421100665</c:v>
                </c:pt>
                <c:pt idx="3118">
                  <c:v>7105.0208172563443</c:v>
                </c:pt>
                <c:pt idx="3119">
                  <c:v>7471.197701201927</c:v>
                </c:pt>
                <c:pt idx="3120">
                  <c:v>7105.4908401179382</c:v>
                </c:pt>
                <c:pt idx="3121">
                  <c:v>6931.0893729071176</c:v>
                </c:pt>
                <c:pt idx="3122">
                  <c:v>7001.5468977143491</c:v>
                </c:pt>
                <c:pt idx="3123">
                  <c:v>7040.9260177144561</c:v>
                </c:pt>
                <c:pt idx="3124">
                  <c:v>7023.3349328584109</c:v>
                </c:pt>
                <c:pt idx="3125">
                  <c:v>7307.525558893356</c:v>
                </c:pt>
                <c:pt idx="3126">
                  <c:v>7193.4595598283686</c:v>
                </c:pt>
                <c:pt idx="3127">
                  <c:v>7287.3914544948575</c:v>
                </c:pt>
                <c:pt idx="3128">
                  <c:v>7032.8458325439397</c:v>
                </c:pt>
                <c:pt idx="3129">
                  <c:v>6956.1191660202021</c:v>
                </c:pt>
                <c:pt idx="3130">
                  <c:v>6961.678143846364</c:v>
                </c:pt>
                <c:pt idx="3131">
                  <c:v>6946.2298792749243</c:v>
                </c:pt>
                <c:pt idx="3132">
                  <c:v>6629.4175054166644</c:v>
                </c:pt>
                <c:pt idx="3133">
                  <c:v>6288.2419705272014</c:v>
                </c:pt>
                <c:pt idx="3134">
                  <c:v>6211.3444955413215</c:v>
                </c:pt>
                <c:pt idx="3135">
                  <c:v>6305.5943825013283</c:v>
                </c:pt>
                <c:pt idx="3136">
                  <c:v>7769.5076507084541</c:v>
                </c:pt>
                <c:pt idx="3137">
                  <c:v>7096.5140561657308</c:v>
                </c:pt>
                <c:pt idx="3138">
                  <c:v>8167.3542109837199</c:v>
                </c:pt>
                <c:pt idx="3139">
                  <c:v>8544.2919927129115</c:v>
                </c:pt>
                <c:pt idx="3140">
                  <c:v>8027.0114915560735</c:v>
                </c:pt>
                <c:pt idx="3141">
                  <c:v>7531.6673427922233</c:v>
                </c:pt>
                <c:pt idx="3142">
                  <c:v>7274.4511193912804</c:v>
                </c:pt>
                <c:pt idx="3143">
                  <c:v>7463.5459633598557</c:v>
                </c:pt>
                <c:pt idx="3144">
                  <c:v>6596.1269094641084</c:v>
                </c:pt>
                <c:pt idx="3145">
                  <c:v>6141.0383830027176</c:v>
                </c:pt>
                <c:pt idx="3146">
                  <c:v>6286.7696413101539</c:v>
                </c:pt>
                <c:pt idx="3147">
                  <c:v>6668.5607568855539</c:v>
                </c:pt>
                <c:pt idx="3148">
                  <c:v>6244.010342623953</c:v>
                </c:pt>
                <c:pt idx="3149">
                  <c:v>6088.9575880313741</c:v>
                </c:pt>
                <c:pt idx="3150">
                  <c:v>6426.8485718341963</c:v>
                </c:pt>
                <c:pt idx="3151">
                  <c:v>6353.6419804910511</c:v>
                </c:pt>
                <c:pt idx="3152">
                  <c:v>6206.794588507124</c:v>
                </c:pt>
                <c:pt idx="3153">
                  <c:v>6119.7776118454894</c:v>
                </c:pt>
                <c:pt idx="3154">
                  <c:v>6076.623904322405</c:v>
                </c:pt>
                <c:pt idx="3155">
                  <c:v>5990.9955634979524</c:v>
                </c:pt>
                <c:pt idx="3156">
                  <c:v>6137.8385133595284</c:v>
                </c:pt>
                <c:pt idx="3157">
                  <c:v>5861.2138116552442</c:v>
                </c:pt>
                <c:pt idx="3158">
                  <c:v>6305.4654564666416</c:v>
                </c:pt>
                <c:pt idx="3159">
                  <c:v>6482.5217455152833</c:v>
                </c:pt>
                <c:pt idx="3160">
                  <c:v>6699.2377510280794</c:v>
                </c:pt>
                <c:pt idx="3161">
                  <c:v>6566.7264993451936</c:v>
                </c:pt>
                <c:pt idx="3162">
                  <c:v>6458.0767222330996</c:v>
                </c:pt>
                <c:pt idx="3163">
                  <c:v>6164.7675180409497</c:v>
                </c:pt>
                <c:pt idx="3164">
                  <c:v>5858.7901109518516</c:v>
                </c:pt>
                <c:pt idx="3165">
                  <c:v>5699.1974198769485</c:v>
                </c:pt>
                <c:pt idx="3166">
                  <c:v>5594.0703207826809</c:v>
                </c:pt>
                <c:pt idx="3167">
                  <c:v>5262.9187605379066</c:v>
                </c:pt>
                <c:pt idx="3168">
                  <c:v>5403.5135941995159</c:v>
                </c:pt>
                <c:pt idx="3169">
                  <c:v>5593.3242090833228</c:v>
                </c:pt>
                <c:pt idx="3170">
                  <c:v>5823.0937914559254</c:v>
                </c:pt>
                <c:pt idx="3171">
                  <c:v>6056.0227106924558</c:v>
                </c:pt>
                <c:pt idx="3172">
                  <c:v>6320.555178035861</c:v>
                </c:pt>
                <c:pt idx="3173">
                  <c:v>6612.0620824854468</c:v>
                </c:pt>
                <c:pt idx="3174">
                  <c:v>6903.7068715301248</c:v>
                </c:pt>
                <c:pt idx="3175">
                  <c:v>7469.0732586085351</c:v>
                </c:pt>
                <c:pt idx="3176">
                  <c:v>7347.2567936984424</c:v>
                </c:pt>
                <c:pt idx="3177">
                  <c:v>5780.3064243565586</c:v>
                </c:pt>
                <c:pt idx="3178">
                  <c:v>5772.326050673737</c:v>
                </c:pt>
                <c:pt idx="3179">
                  <c:v>5291.249389370957</c:v>
                </c:pt>
                <c:pt idx="3180">
                  <c:v>5561.6242297960071</c:v>
                </c:pt>
                <c:pt idx="3181">
                  <c:v>5464.6108760009347</c:v>
                </c:pt>
                <c:pt idx="3182">
                  <c:v>5372.2702905723236</c:v>
                </c:pt>
                <c:pt idx="3183">
                  <c:v>5002.8781141317013</c:v>
                </c:pt>
                <c:pt idx="3184">
                  <c:v>5150.2144327185815</c:v>
                </c:pt>
                <c:pt idx="3185">
                  <c:v>4881.5420605083473</c:v>
                </c:pt>
                <c:pt idx="3186">
                  <c:v>4859.3611581334098</c:v>
                </c:pt>
                <c:pt idx="3187">
                  <c:v>4625.2570197658997</c:v>
                </c:pt>
                <c:pt idx="3188">
                  <c:v>4605.6481749166205</c:v>
                </c:pt>
                <c:pt idx="3189">
                  <c:v>4615.3224513811783</c:v>
                </c:pt>
                <c:pt idx="3190">
                  <c:v>4557.2037468139024</c:v>
                </c:pt>
                <c:pt idx="3191">
                  <c:v>4603.0598559757145</c:v>
                </c:pt>
                <c:pt idx="3192">
                  <c:v>4549.4615780491895</c:v>
                </c:pt>
                <c:pt idx="3193">
                  <c:v>4628.9977135250683</c:v>
                </c:pt>
                <c:pt idx="3194">
                  <c:v>4837.5799565187526</c:v>
                </c:pt>
                <c:pt idx="3195">
                  <c:v>4871.062785611286</c:v>
                </c:pt>
                <c:pt idx="3196">
                  <c:v>4263.0119774954119</c:v>
                </c:pt>
                <c:pt idx="3197">
                  <c:v>4112.4271915068985</c:v>
                </c:pt>
                <c:pt idx="3198">
                  <c:v>4172.9152859451315</c:v>
                </c:pt>
                <c:pt idx="3199">
                  <c:v>4202.2105791519843</c:v>
                </c:pt>
                <c:pt idx="3200">
                  <c:v>4060.4450249310748</c:v>
                </c:pt>
                <c:pt idx="3201">
                  <c:v>4212.5906263032521</c:v>
                </c:pt>
                <c:pt idx="3202">
                  <c:v>4165.2760701884536</c:v>
                </c:pt>
                <c:pt idx="3203">
                  <c:v>4128.8302774584945</c:v>
                </c:pt>
                <c:pt idx="3204">
                  <c:v>4015.310432522569</c:v>
                </c:pt>
                <c:pt idx="3205">
                  <c:v>3964.4659319701723</c:v>
                </c:pt>
                <c:pt idx="3206">
                  <c:v>3759.9364570877742</c:v>
                </c:pt>
                <c:pt idx="3207">
                  <c:v>3656.9284520525298</c:v>
                </c:pt>
                <c:pt idx="3208">
                  <c:v>3579.7705166907754</c:v>
                </c:pt>
                <c:pt idx="3209">
                  <c:v>3675.9104012810712</c:v>
                </c:pt>
                <c:pt idx="3210">
                  <c:v>3678.1149783670139</c:v>
                </c:pt>
                <c:pt idx="3211">
                  <c:v>3569.4916254800478</c:v>
                </c:pt>
                <c:pt idx="3212">
                  <c:v>3791.3878027235901</c:v>
                </c:pt>
                <c:pt idx="3213">
                  <c:v>3861.1574123219425</c:v>
                </c:pt>
                <c:pt idx="3214">
                  <c:v>3960.8524537714216</c:v>
                </c:pt>
                <c:pt idx="3215">
                  <c:v>3505.023355861726</c:v>
                </c:pt>
                <c:pt idx="3216">
                  <c:v>3289.2536316330611</c:v>
                </c:pt>
                <c:pt idx="3217">
                  <c:v>3236.8365764342452</c:v>
                </c:pt>
                <c:pt idx="3218">
                  <c:v>3185.0945032337877</c:v>
                </c:pt>
                <c:pt idx="3219">
                  <c:v>3157.981678947403</c:v>
                </c:pt>
                <c:pt idx="3220">
                  <c:v>3141.0981391746559</c:v>
                </c:pt>
                <c:pt idx="3221">
                  <c:v>3049.6574311470977</c:v>
                </c:pt>
                <c:pt idx="3222">
                  <c:v>3073.7814469549699</c:v>
                </c:pt>
                <c:pt idx="3223">
                  <c:v>3033.3803850696099</c:v>
                </c:pt>
                <c:pt idx="3224">
                  <c:v>3018.0825697777968</c:v>
                </c:pt>
                <c:pt idx="3225">
                  <c:v>3018.0536292600045</c:v>
                </c:pt>
                <c:pt idx="3226">
                  <c:v>3032.3233248154615</c:v>
                </c:pt>
                <c:pt idx="3227">
                  <c:v>2907.1802855598271</c:v>
                </c:pt>
                <c:pt idx="3228">
                  <c:v>2829.4207276820712</c:v>
                </c:pt>
                <c:pt idx="3229">
                  <c:v>2657.8549075141332</c:v>
                </c:pt>
                <c:pt idx="3230">
                  <c:v>2575.7821987654074</c:v>
                </c:pt>
                <c:pt idx="3231">
                  <c:v>2561.0779555538202</c:v>
                </c:pt>
                <c:pt idx="3232">
                  <c:v>2532.6393633811099</c:v>
                </c:pt>
                <c:pt idx="3233">
                  <c:v>2616.2482671409261</c:v>
                </c:pt>
                <c:pt idx="3234">
                  <c:v>2624.1994630681579</c:v>
                </c:pt>
                <c:pt idx="3235">
                  <c:v>2537.5027980343793</c:v>
                </c:pt>
                <c:pt idx="3236">
                  <c:v>2600.7244644620955</c:v>
                </c:pt>
                <c:pt idx="3237">
                  <c:v>2506.5609728441632</c:v>
                </c:pt>
                <c:pt idx="3238">
                  <c:v>2515.5945218306119</c:v>
                </c:pt>
                <c:pt idx="3239">
                  <c:v>2523.9387680523064</c:v>
                </c:pt>
                <c:pt idx="3240">
                  <c:v>2523.9145658997359</c:v>
                </c:pt>
                <c:pt idx="3241">
                  <c:v>2427.1361912100215</c:v>
                </c:pt>
                <c:pt idx="3242">
                  <c:v>2345.7728208459157</c:v>
                </c:pt>
                <c:pt idx="3243">
                  <c:v>2265.7972852673129</c:v>
                </c:pt>
                <c:pt idx="3244">
                  <c:v>2069.9111637099118</c:v>
                </c:pt>
                <c:pt idx="3245">
                  <c:v>2215.0355433617929</c:v>
                </c:pt>
                <c:pt idx="3246">
                  <c:v>2241.2586759297287</c:v>
                </c:pt>
                <c:pt idx="3247">
                  <c:v>2280.3400850110252</c:v>
                </c:pt>
                <c:pt idx="3248">
                  <c:v>2297.1569246061727</c:v>
                </c:pt>
                <c:pt idx="3249">
                  <c:v>2312.135748153371</c:v>
                </c:pt>
                <c:pt idx="3250">
                  <c:v>2405.1252801324367</c:v>
                </c:pt>
                <c:pt idx="3251">
                  <c:v>2367.9281871283169</c:v>
                </c:pt>
                <c:pt idx="3252">
                  <c:v>2349.4774510510133</c:v>
                </c:pt>
                <c:pt idx="3253">
                  <c:v>2408.6496604725194</c:v>
                </c:pt>
                <c:pt idx="3254">
                  <c:v>2345.0196115437529</c:v>
                </c:pt>
                <c:pt idx="3255">
                  <c:v>2339.77173465448</c:v>
                </c:pt>
                <c:pt idx="3256">
                  <c:v>2227.5586130237739</c:v>
                </c:pt>
                <c:pt idx="3257">
                  <c:v>2190.9130426524353</c:v>
                </c:pt>
                <c:pt idx="3258">
                  <c:v>2191.8966680482536</c:v>
                </c:pt>
                <c:pt idx="3259">
                  <c:v>2189.87572426622</c:v>
                </c:pt>
                <c:pt idx="3260">
                  <c:v>2198.8018237598903</c:v>
                </c:pt>
                <c:pt idx="3261">
                  <c:v>2143.3161852689868</c:v>
                </c:pt>
                <c:pt idx="3262">
                  <c:v>2061.9248821970455</c:v>
                </c:pt>
                <c:pt idx="3263">
                  <c:v>2125.2012613200682</c:v>
                </c:pt>
                <c:pt idx="3264">
                  <c:v>2044.1731538686013</c:v>
                </c:pt>
                <c:pt idx="3265">
                  <c:v>1945.6083289172079</c:v>
                </c:pt>
                <c:pt idx="3266">
                  <c:v>1941.4159455125482</c:v>
                </c:pt>
                <c:pt idx="3267">
                  <c:v>1918.2923282674446</c:v>
                </c:pt>
                <c:pt idx="3268">
                  <c:v>2049.503070851038</c:v>
                </c:pt>
                <c:pt idx="3269">
                  <c:v>2082.9596277275054</c:v>
                </c:pt>
                <c:pt idx="3270">
                  <c:v>2159.5115048282623</c:v>
                </c:pt>
                <c:pt idx="3271">
                  <c:v>2079.7681464313268</c:v>
                </c:pt>
                <c:pt idx="3272">
                  <c:v>2002.5997056767117</c:v>
                </c:pt>
                <c:pt idx="3273">
                  <c:v>1865.6340643091605</c:v>
                </c:pt>
                <c:pt idx="3274">
                  <c:v>1864.2110887919287</c:v>
                </c:pt>
                <c:pt idx="3275">
                  <c:v>1839.5029165831199</c:v>
                </c:pt>
                <c:pt idx="3276">
                  <c:v>1915.2854541772117</c:v>
                </c:pt>
                <c:pt idx="3277">
                  <c:v>1940.0526263254949</c:v>
                </c:pt>
                <c:pt idx="3278">
                  <c:v>1891.3299957159161</c:v>
                </c:pt>
                <c:pt idx="3279">
                  <c:v>2013.0844039476397</c:v>
                </c:pt>
                <c:pt idx="3280">
                  <c:v>1941.4759100184071</c:v>
                </c:pt>
                <c:pt idx="3281">
                  <c:v>2024.6385525570979</c:v>
                </c:pt>
                <c:pt idx="3282">
                  <c:v>2160.6239778868926</c:v>
                </c:pt>
                <c:pt idx="3283">
                  <c:v>2249.3628332867233</c:v>
                </c:pt>
                <c:pt idx="3284">
                  <c:v>2335.5558635042362</c:v>
                </c:pt>
                <c:pt idx="3285">
                  <c:v>2395.8253905297815</c:v>
                </c:pt>
                <c:pt idx="3286">
                  <c:v>2176.2754859240067</c:v>
                </c:pt>
                <c:pt idx="3287">
                  <c:v>2172.069892212136</c:v>
                </c:pt>
                <c:pt idx="3288">
                  <c:v>2228.9102536838013</c:v>
                </c:pt>
                <c:pt idx="3289">
                  <c:v>2172.10551472714</c:v>
                </c:pt>
                <c:pt idx="3290">
                  <c:v>2169.8094468346849</c:v>
                </c:pt>
                <c:pt idx="3291">
                  <c:v>1820.0620417009625</c:v>
                </c:pt>
                <c:pt idx="3292">
                  <c:v>1777.4028485597162</c:v>
                </c:pt>
                <c:pt idx="3293">
                  <c:v>1764.2002127248411</c:v>
                </c:pt>
                <c:pt idx="3294">
                  <c:v>1761.035641477624</c:v>
                </c:pt>
                <c:pt idx="3295">
                  <c:v>1747.4334911472311</c:v>
                </c:pt>
                <c:pt idx="3296">
                  <c:v>1649.7305957877845</c:v>
                </c:pt>
                <c:pt idx="3297">
                  <c:v>1667.9933394966238</c:v>
                </c:pt>
                <c:pt idx="3298">
                  <c:v>1708.5775348396057</c:v>
                </c:pt>
                <c:pt idx="3299">
                  <c:v>1642.8090050592273</c:v>
                </c:pt>
                <c:pt idx="3300">
                  <c:v>1646.8002620599459</c:v>
                </c:pt>
                <c:pt idx="3301">
                  <c:v>1596.2909067714693</c:v>
                </c:pt>
                <c:pt idx="3302">
                  <c:v>1596.2755998723633</c:v>
                </c:pt>
                <c:pt idx="3303">
                  <c:v>1601.1605739721094</c:v>
                </c:pt>
                <c:pt idx="3304">
                  <c:v>1620.6946255359608</c:v>
                </c:pt>
                <c:pt idx="3305">
                  <c:v>1581.6095785496693</c:v>
                </c:pt>
                <c:pt idx="3306">
                  <c:v>1530.4720949951732</c:v>
                </c:pt>
                <c:pt idx="3307">
                  <c:v>1514.8150065074517</c:v>
                </c:pt>
                <c:pt idx="3308">
                  <c:v>1919.3739408391289</c:v>
                </c:pt>
                <c:pt idx="3309">
                  <c:v>1928.6209110032387</c:v>
                </c:pt>
                <c:pt idx="3310">
                  <c:v>1622.6208005392441</c:v>
                </c:pt>
                <c:pt idx="3311">
                  <c:v>1532.3882034901958</c:v>
                </c:pt>
                <c:pt idx="3312">
                  <c:v>1552.4813363127785</c:v>
                </c:pt>
                <c:pt idx="3313">
                  <c:v>1487.4375514101114</c:v>
                </c:pt>
                <c:pt idx="3314">
                  <c:v>1496.5492062611127</c:v>
                </c:pt>
                <c:pt idx="3315">
                  <c:v>1478.3097151762781</c:v>
                </c:pt>
                <c:pt idx="3316">
                  <c:v>1454.1350245008089</c:v>
                </c:pt>
                <c:pt idx="3317">
                  <c:v>1450.7584965948868</c:v>
                </c:pt>
                <c:pt idx="3318">
                  <c:v>1411.2883973284675</c:v>
                </c:pt>
                <c:pt idx="3319">
                  <c:v>1419.3663206344734</c:v>
                </c:pt>
                <c:pt idx="3320">
                  <c:v>1441.3657250477138</c:v>
                </c:pt>
                <c:pt idx="3321">
                  <c:v>1476.6921573923314</c:v>
                </c:pt>
                <c:pt idx="3322">
                  <c:v>1458.9169370573459</c:v>
                </c:pt>
                <c:pt idx="3323">
                  <c:v>1420.318514748594</c:v>
                </c:pt>
                <c:pt idx="3324">
                  <c:v>1431.9236822369985</c:v>
                </c:pt>
                <c:pt idx="3325">
                  <c:v>1451.84645075955</c:v>
                </c:pt>
                <c:pt idx="3326">
                  <c:v>1379.822195244956</c:v>
                </c:pt>
                <c:pt idx="3327">
                  <c:v>1381.5919576139288</c:v>
                </c:pt>
                <c:pt idx="3328">
                  <c:v>1404.3362621853048</c:v>
                </c:pt>
                <c:pt idx="3329">
                  <c:v>1385.0747476246499</c:v>
                </c:pt>
                <c:pt idx="3330">
                  <c:v>1347.5560269518201</c:v>
                </c:pt>
                <c:pt idx="3331">
                  <c:v>1341.264560552971</c:v>
                </c:pt>
                <c:pt idx="3332">
                  <c:v>1357.9131114910153</c:v>
                </c:pt>
                <c:pt idx="3333">
                  <c:v>1325.4130197778679</c:v>
                </c:pt>
                <c:pt idx="3334">
                  <c:v>1308.9073277476543</c:v>
                </c:pt>
                <c:pt idx="3335">
                  <c:v>1267.9457817861669</c:v>
                </c:pt>
                <c:pt idx="3336">
                  <c:v>1329.1012754160054</c:v>
                </c:pt>
                <c:pt idx="3337">
                  <c:v>1278.3292673495619</c:v>
                </c:pt>
                <c:pt idx="3338">
                  <c:v>1324.4304640116284</c:v>
                </c:pt>
                <c:pt idx="3339">
                  <c:v>1358.1439244002102</c:v>
                </c:pt>
                <c:pt idx="3340">
                  <c:v>1402.3775016760301</c:v>
                </c:pt>
                <c:pt idx="3341">
                  <c:v>1376.7648408688383</c:v>
                </c:pt>
                <c:pt idx="3342">
                  <c:v>1473.9129519062801</c:v>
                </c:pt>
                <c:pt idx="3343">
                  <c:v>1408.5054348764284</c:v>
                </c:pt>
                <c:pt idx="3344">
                  <c:v>1361.452877709394</c:v>
                </c:pt>
                <c:pt idx="3345">
                  <c:v>1339.7493017754894</c:v>
                </c:pt>
                <c:pt idx="3346">
                  <c:v>1284.8690093761124</c:v>
                </c:pt>
                <c:pt idx="3347">
                  <c:v>1263.7169735270013</c:v>
                </c:pt>
                <c:pt idx="3348">
                  <c:v>1205.4989152461214</c:v>
                </c:pt>
                <c:pt idx="3349">
                  <c:v>1187.0274812965288</c:v>
                </c:pt>
                <c:pt idx="3350">
                  <c:v>1164.4543748924814</c:v>
                </c:pt>
                <c:pt idx="3351">
                  <c:v>1127.3586476595003</c:v>
                </c:pt>
                <c:pt idx="3352">
                  <c:v>1120.4136338996502</c:v>
                </c:pt>
                <c:pt idx="3353">
                  <c:v>1106.6383288666011</c:v>
                </c:pt>
                <c:pt idx="3354">
                  <c:v>1097.2803177446963</c:v>
                </c:pt>
                <c:pt idx="3355">
                  <c:v>1081.6159800333496</c:v>
                </c:pt>
                <c:pt idx="3356">
                  <c:v>1093.9233286742183</c:v>
                </c:pt>
                <c:pt idx="3357">
                  <c:v>1108.6626667894693</c:v>
                </c:pt>
                <c:pt idx="3358">
                  <c:v>1104.0888462051923</c:v>
                </c:pt>
                <c:pt idx="3359">
                  <c:v>1087.3231309379792</c:v>
                </c:pt>
                <c:pt idx="3360">
                  <c:v>1080.4108035429597</c:v>
                </c:pt>
                <c:pt idx="3361">
                  <c:v>1097.5305136898464</c:v>
                </c:pt>
                <c:pt idx="3362">
                  <c:v>1108.1372666734937</c:v>
                </c:pt>
                <c:pt idx="3363">
                  <c:v>1109.494225863963</c:v>
                </c:pt>
                <c:pt idx="3364">
                  <c:v>1084.6690975782508</c:v>
                </c:pt>
                <c:pt idx="3365">
                  <c:v>1133.5748519711055</c:v>
                </c:pt>
                <c:pt idx="3366">
                  <c:v>1155.5369336149818</c:v>
                </c:pt>
                <c:pt idx="3367">
                  <c:v>1485.8052366767379</c:v>
                </c:pt>
                <c:pt idx="3368">
                  <c:v>1496.0367935614736</c:v>
                </c:pt>
                <c:pt idx="3369">
                  <c:v>1174.9507078441086</c:v>
                </c:pt>
                <c:pt idx="3370">
                  <c:v>1174.1011775463355</c:v>
                </c:pt>
                <c:pt idx="3371">
                  <c:v>1160.723675999081</c:v>
                </c:pt>
                <c:pt idx="3372">
                  <c:v>1403.189618792821</c:v>
                </c:pt>
                <c:pt idx="3373">
                  <c:v>1410.8094339581273</c:v>
                </c:pt>
                <c:pt idx="3374">
                  <c:v>1296.9775690775334</c:v>
                </c:pt>
                <c:pt idx="3375">
                  <c:v>1144.0668181311617</c:v>
                </c:pt>
                <c:pt idx="3376">
                  <c:v>1226.3446530919073</c:v>
                </c:pt>
                <c:pt idx="3377">
                  <c:v>1202.9626880637607</c:v>
                </c:pt>
                <c:pt idx="3378">
                  <c:v>1166.2669201307381</c:v>
                </c:pt>
                <c:pt idx="3379">
                  <c:v>1157.5243368069407</c:v>
                </c:pt>
                <c:pt idx="3380">
                  <c:v>1174.5677448251445</c:v>
                </c:pt>
                <c:pt idx="3381">
                  <c:v>1177.2694497249054</c:v>
                </c:pt>
                <c:pt idx="3382">
                  <c:v>1117.6921047417454</c:v>
                </c:pt>
                <c:pt idx="3383">
                  <c:v>1120.8634150665282</c:v>
                </c:pt>
                <c:pt idx="3384">
                  <c:v>1169.9966637082571</c:v>
                </c:pt>
                <c:pt idx="3385">
                  <c:v>1181.2175952694593</c:v>
                </c:pt>
                <c:pt idx="3386">
                  <c:v>1156.330890696084</c:v>
                </c:pt>
                <c:pt idx="3387">
                  <c:v>1196.5346037248985</c:v>
                </c:pt>
                <c:pt idx="3388">
                  <c:v>1092.7468381409558</c:v>
                </c:pt>
                <c:pt idx="3389">
                  <c:v>1058.7802509379512</c:v>
                </c:pt>
                <c:pt idx="3390">
                  <c:v>1006.5903559414671</c:v>
                </c:pt>
                <c:pt idx="3391">
                  <c:v>1015.5041910216152</c:v>
                </c:pt>
                <c:pt idx="3392">
                  <c:v>999.91373801557575</c:v>
                </c:pt>
                <c:pt idx="3393">
                  <c:v>941.67193290458192</c:v>
                </c:pt>
                <c:pt idx="3394">
                  <c:v>942.37849342053096</c:v>
                </c:pt>
                <c:pt idx="3395">
                  <c:v>925.30424455589241</c:v>
                </c:pt>
                <c:pt idx="3396">
                  <c:v>931.2090413051103</c:v>
                </c:pt>
                <c:pt idx="3397">
                  <c:v>943.00873398650765</c:v>
                </c:pt>
                <c:pt idx="3398">
                  <c:v>937.35637838213302</c:v>
                </c:pt>
                <c:pt idx="3399">
                  <c:v>926.16559310711921</c:v>
                </c:pt>
                <c:pt idx="3400">
                  <c:v>917.83848898045517</c:v>
                </c:pt>
                <c:pt idx="3401">
                  <c:v>893.60947030587772</c:v>
                </c:pt>
                <c:pt idx="3402">
                  <c:v>872.15593124941586</c:v>
                </c:pt>
                <c:pt idx="3403">
                  <c:v>837.85947583037773</c:v>
                </c:pt>
                <c:pt idx="3404">
                  <c:v>842.58032227249794</c:v>
                </c:pt>
                <c:pt idx="3405">
                  <c:v>839.95550351603606</c:v>
                </c:pt>
                <c:pt idx="3406">
                  <c:v>799.41379803889845</c:v>
                </c:pt>
                <c:pt idx="3407">
                  <c:v>802.45058225585012</c:v>
                </c:pt>
                <c:pt idx="3408">
                  <c:v>819.5797331919282</c:v>
                </c:pt>
                <c:pt idx="3409">
                  <c:v>792.30879171532365</c:v>
                </c:pt>
                <c:pt idx="3410">
                  <c:v>777.41474203072175</c:v>
                </c:pt>
                <c:pt idx="3411">
                  <c:v>765.64385916270248</c:v>
                </c:pt>
                <c:pt idx="3412">
                  <c:v>744.79942525298861</c:v>
                </c:pt>
                <c:pt idx="3413">
                  <c:v>727.61377728307673</c:v>
                </c:pt>
                <c:pt idx="3414">
                  <c:v>732.54448461393076</c:v>
                </c:pt>
                <c:pt idx="3415">
                  <c:v>718.47993978608474</c:v>
                </c:pt>
                <c:pt idx="3416">
                  <c:v>709.19167561672407</c:v>
                </c:pt>
                <c:pt idx="3417">
                  <c:v>695.83097755810127</c:v>
                </c:pt>
                <c:pt idx="3418">
                  <c:v>736.16494270509088</c:v>
                </c:pt>
                <c:pt idx="3419">
                  <c:v>747.27040827875919</c:v>
                </c:pt>
                <c:pt idx="3420">
                  <c:v>755.38467987073977</c:v>
                </c:pt>
                <c:pt idx="3421">
                  <c:v>761.41917709113909</c:v>
                </c:pt>
                <c:pt idx="3422">
                  <c:v>707.48928549605159</c:v>
                </c:pt>
                <c:pt idx="3423">
                  <c:v>719.21474937719302</c:v>
                </c:pt>
                <c:pt idx="3424">
                  <c:v>698.15150114570645</c:v>
                </c:pt>
                <c:pt idx="3425">
                  <c:v>707.07607444861196</c:v>
                </c:pt>
                <c:pt idx="3426">
                  <c:v>697.01637469118396</c:v>
                </c:pt>
                <c:pt idx="3427">
                  <c:v>694.35439876972714</c:v>
                </c:pt>
                <c:pt idx="3428">
                  <c:v>678.07815274483062</c:v>
                </c:pt>
                <c:pt idx="3429">
                  <c:v>688.03562574064586</c:v>
                </c:pt>
                <c:pt idx="3430">
                  <c:v>688.02902813875517</c:v>
                </c:pt>
                <c:pt idx="3431">
                  <c:v>695.76632164017042</c:v>
                </c:pt>
                <c:pt idx="3432">
                  <c:v>720.14309825032365</c:v>
                </c:pt>
                <c:pt idx="3433">
                  <c:v>735.92045981657895</c:v>
                </c:pt>
                <c:pt idx="3434">
                  <c:v>729.51137871777507</c:v>
                </c:pt>
                <c:pt idx="3435">
                  <c:v>772.66979795820009</c:v>
                </c:pt>
                <c:pt idx="3436">
                  <c:v>729.38476039516934</c:v>
                </c:pt>
                <c:pt idx="3437">
                  <c:v>724.74199804966634</c:v>
                </c:pt>
                <c:pt idx="3438">
                  <c:v>679.00503405910024</c:v>
                </c:pt>
                <c:pt idx="3439">
                  <c:v>641.73731387079681</c:v>
                </c:pt>
                <c:pt idx="3440">
                  <c:v>630.44648035356761</c:v>
                </c:pt>
                <c:pt idx="3441">
                  <c:v>626.43659801330068</c:v>
                </c:pt>
                <c:pt idx="3442">
                  <c:v>621.95204779370658</c:v>
                </c:pt>
                <c:pt idx="3443">
                  <c:v>615.38140199798113</c:v>
                </c:pt>
                <c:pt idx="3444">
                  <c:v>630.99620955764021</c:v>
                </c:pt>
                <c:pt idx="3445">
                  <c:v>643.39759629248817</c:v>
                </c:pt>
                <c:pt idx="3446">
                  <c:v>660.89064301730889</c:v>
                </c:pt>
                <c:pt idx="3447">
                  <c:v>660.87163127700694</c:v>
                </c:pt>
                <c:pt idx="3448">
                  <c:v>656.94006097483782</c:v>
                </c:pt>
                <c:pt idx="3449">
                  <c:v>647.50797938997255</c:v>
                </c:pt>
                <c:pt idx="3450">
                  <c:v>612.24552647019743</c:v>
                </c:pt>
                <c:pt idx="3451">
                  <c:v>587.09582456659427</c:v>
                </c:pt>
                <c:pt idx="3452">
                  <c:v>556.86750133765293</c:v>
                </c:pt>
                <c:pt idx="3453">
                  <c:v>557.76553314931846</c:v>
                </c:pt>
                <c:pt idx="3454">
                  <c:v>560.00535815994465</c:v>
                </c:pt>
                <c:pt idx="3455">
                  <c:v>552.24433126023507</c:v>
                </c:pt>
                <c:pt idx="3456">
                  <c:v>523.44525395018707</c:v>
                </c:pt>
                <c:pt idx="3457">
                  <c:v>513.62625344844741</c:v>
                </c:pt>
                <c:pt idx="3458">
                  <c:v>514.19107183384801</c:v>
                </c:pt>
                <c:pt idx="3459">
                  <c:v>520.99740213465111</c:v>
                </c:pt>
                <c:pt idx="3460">
                  <c:v>507.77549680378985</c:v>
                </c:pt>
                <c:pt idx="3461">
                  <c:v>520.41075610720225</c:v>
                </c:pt>
                <c:pt idx="3462">
                  <c:v>514.84086864624578</c:v>
                </c:pt>
                <c:pt idx="3463">
                  <c:v>514.83593181599849</c:v>
                </c:pt>
                <c:pt idx="3464">
                  <c:v>509.16228100863941</c:v>
                </c:pt>
                <c:pt idx="3465">
                  <c:v>524.46204985130703</c:v>
                </c:pt>
                <c:pt idx="3466">
                  <c:v>487.45854684451808</c:v>
                </c:pt>
                <c:pt idx="3467">
                  <c:v>476.1288471592992</c:v>
                </c:pt>
                <c:pt idx="3468">
                  <c:v>473.14509721682191</c:v>
                </c:pt>
                <c:pt idx="3469">
                  <c:v>466.8650113258775</c:v>
                </c:pt>
                <c:pt idx="3470">
                  <c:v>464.84407879198062</c:v>
                </c:pt>
                <c:pt idx="3471">
                  <c:v>472.80911807058732</c:v>
                </c:pt>
                <c:pt idx="3472">
                  <c:v>461.93654600861322</c:v>
                </c:pt>
                <c:pt idx="3473">
                  <c:v>460.85883901449495</c:v>
                </c:pt>
                <c:pt idx="3474">
                  <c:v>466.89363517989551</c:v>
                </c:pt>
                <c:pt idx="3475">
                  <c:v>493.84155011902806</c:v>
                </c:pt>
                <c:pt idx="3476">
                  <c:v>496.90433435698793</c:v>
                </c:pt>
                <c:pt idx="3477">
                  <c:v>494.59929703602756</c:v>
                </c:pt>
                <c:pt idx="3478">
                  <c:v>484.82022615067541</c:v>
                </c:pt>
                <c:pt idx="3479">
                  <c:v>479.20857722605314</c:v>
                </c:pt>
                <c:pt idx="3480">
                  <c:v>489.42531518739463</c:v>
                </c:pt>
                <c:pt idx="3481">
                  <c:v>503.75629067153676</c:v>
                </c:pt>
                <c:pt idx="3482">
                  <c:v>514.08148749087002</c:v>
                </c:pt>
                <c:pt idx="3483">
                  <c:v>511.17822085837162</c:v>
                </c:pt>
                <c:pt idx="3484">
                  <c:v>573.11097775466794</c:v>
                </c:pt>
                <c:pt idx="3485">
                  <c:v>595.76028737737533</c:v>
                </c:pt>
                <c:pt idx="3486">
                  <c:v>567.08161124044636</c:v>
                </c:pt>
                <c:pt idx="3487">
                  <c:v>552.83176481397413</c:v>
                </c:pt>
                <c:pt idx="3488">
                  <c:v>668.85218028238023</c:v>
                </c:pt>
                <c:pt idx="3489">
                  <c:v>1632.9826581948721</c:v>
                </c:pt>
                <c:pt idx="3490">
                  <c:v>997.18843139974308</c:v>
                </c:pt>
                <c:pt idx="3491">
                  <c:v>930.08828502800975</c:v>
                </c:pt>
                <c:pt idx="3492">
                  <c:v>1089.6852334383743</c:v>
                </c:pt>
                <c:pt idx="3493">
                  <c:v>1004.397991434497</c:v>
                </c:pt>
                <c:pt idx="3494">
                  <c:v>956.17291917145815</c:v>
                </c:pt>
                <c:pt idx="3495">
                  <c:v>954.02663552523052</c:v>
                </c:pt>
                <c:pt idx="3496">
                  <c:v>813.26064120312446</c:v>
                </c:pt>
                <c:pt idx="3497">
                  <c:v>789.07707661412974</c:v>
                </c:pt>
                <c:pt idx="3498">
                  <c:v>804.84365136593442</c:v>
                </c:pt>
                <c:pt idx="3499">
                  <c:v>844.39996032693819</c:v>
                </c:pt>
                <c:pt idx="3500">
                  <c:v>858.82394371052942</c:v>
                </c:pt>
                <c:pt idx="3501">
                  <c:v>824.67131377214514</c:v>
                </c:pt>
                <c:pt idx="3502">
                  <c:v>745.03777746015692</c:v>
                </c:pt>
                <c:pt idx="3503">
                  <c:v>702.70839657326485</c:v>
                </c:pt>
                <c:pt idx="3504">
                  <c:v>783.07164649445872</c:v>
                </c:pt>
                <c:pt idx="3505">
                  <c:v>845.10803674871386</c:v>
                </c:pt>
                <c:pt idx="3506">
                  <c:v>924.83364142771325</c:v>
                </c:pt>
                <c:pt idx="3507">
                  <c:v>874.86456945355496</c:v>
                </c:pt>
                <c:pt idx="3508">
                  <c:v>832.62098968371492</c:v>
                </c:pt>
                <c:pt idx="3509">
                  <c:v>839.82826150089193</c:v>
                </c:pt>
                <c:pt idx="3510">
                  <c:v>818.67417369728162</c:v>
                </c:pt>
                <c:pt idx="3511">
                  <c:v>780.31789540319801</c:v>
                </c:pt>
                <c:pt idx="3512">
                  <c:v>700.05575261230183</c:v>
                </c:pt>
                <c:pt idx="3513">
                  <c:v>723.8235631086045</c:v>
                </c:pt>
                <c:pt idx="3514">
                  <c:v>751.0009172136788</c:v>
                </c:pt>
                <c:pt idx="3515">
                  <c:v>777.80522007135346</c:v>
                </c:pt>
                <c:pt idx="3516">
                  <c:v>740.12591789079465</c:v>
                </c:pt>
                <c:pt idx="3517">
                  <c:v>721.45697330343273</c:v>
                </c:pt>
                <c:pt idx="3518">
                  <c:v>792.11859536052077</c:v>
                </c:pt>
                <c:pt idx="3519">
                  <c:v>786.17135437426384</c:v>
                </c:pt>
                <c:pt idx="3520">
                  <c:v>782.77044190527181</c:v>
                </c:pt>
                <c:pt idx="3521">
                  <c:v>918.3064078811492</c:v>
                </c:pt>
                <c:pt idx="3522">
                  <c:v>992.20513814830542</c:v>
                </c:pt>
                <c:pt idx="3523">
                  <c:v>915.97931344448466</c:v>
                </c:pt>
                <c:pt idx="3524">
                  <c:v>991.76106294632734</c:v>
                </c:pt>
                <c:pt idx="3525">
                  <c:v>1031.1167653439397</c:v>
                </c:pt>
                <c:pt idx="3526">
                  <c:v>951.71937804431968</c:v>
                </c:pt>
                <c:pt idx="3527">
                  <c:v>1049.1860887764794</c:v>
                </c:pt>
                <c:pt idx="3528">
                  <c:v>996.50259669368893</c:v>
                </c:pt>
                <c:pt idx="3529">
                  <c:v>961.06556150122674</c:v>
                </c:pt>
                <c:pt idx="3530">
                  <c:v>908.35755918802477</c:v>
                </c:pt>
                <c:pt idx="3531">
                  <c:v>991.12289093086849</c:v>
                </c:pt>
                <c:pt idx="3532">
                  <c:v>1010.72439763066</c:v>
                </c:pt>
                <c:pt idx="3533">
                  <c:v>974.66341791323327</c:v>
                </c:pt>
                <c:pt idx="3534">
                  <c:v>975.43894525171697</c:v>
                </c:pt>
                <c:pt idx="3535">
                  <c:v>911.58814217645602</c:v>
                </c:pt>
                <c:pt idx="3536">
                  <c:v>864.34679669287618</c:v>
                </c:pt>
                <c:pt idx="3537">
                  <c:v>801.56580331455189</c:v>
                </c:pt>
                <c:pt idx="3538">
                  <c:v>736.63119610203796</c:v>
                </c:pt>
                <c:pt idx="3539">
                  <c:v>739.99801149819461</c:v>
                </c:pt>
                <c:pt idx="3540">
                  <c:v>750.12051572594646</c:v>
                </c:pt>
                <c:pt idx="3541">
                  <c:v>779.25941116398815</c:v>
                </c:pt>
                <c:pt idx="3542">
                  <c:v>767.05626004168778</c:v>
                </c:pt>
                <c:pt idx="3543">
                  <c:v>819.58029038157872</c:v>
                </c:pt>
                <c:pt idx="3544">
                  <c:v>825.67648674736495</c:v>
                </c:pt>
                <c:pt idx="3545">
                  <c:v>770.42178407595588</c:v>
                </c:pt>
                <c:pt idx="3546">
                  <c:v>745.6676733597302</c:v>
                </c:pt>
                <c:pt idx="3547">
                  <c:v>756.43607276839646</c:v>
                </c:pt>
                <c:pt idx="3548">
                  <c:v>729.68671590459553</c:v>
                </c:pt>
                <c:pt idx="3549">
                  <c:v>751.40335094174475</c:v>
                </c:pt>
                <c:pt idx="3550">
                  <c:v>739.08545604777419</c:v>
                </c:pt>
                <c:pt idx="3551">
                  <c:v>715.59735541084149</c:v>
                </c:pt>
                <c:pt idx="3552">
                  <c:v>709.94510928786929</c:v>
                </c:pt>
                <c:pt idx="3553">
                  <c:v>706.31009844643552</c:v>
                </c:pt>
                <c:pt idx="3554">
                  <c:v>661.09822360259375</c:v>
                </c:pt>
                <c:pt idx="3555">
                  <c:v>624.54341862797219</c:v>
                </c:pt>
                <c:pt idx="3556">
                  <c:v>599.8478828908793</c:v>
                </c:pt>
                <c:pt idx="3557">
                  <c:v>585.50052113777588</c:v>
                </c:pt>
                <c:pt idx="3558">
                  <c:v>639.24362841350955</c:v>
                </c:pt>
                <c:pt idx="3559">
                  <c:v>598.56839930223248</c:v>
                </c:pt>
                <c:pt idx="3560">
                  <c:v>580.3685752946792</c:v>
                </c:pt>
                <c:pt idx="3561">
                  <c:v>589.91212939804723</c:v>
                </c:pt>
                <c:pt idx="3562">
                  <c:v>561.91361093194917</c:v>
                </c:pt>
                <c:pt idx="3563">
                  <c:v>571.31200493734991</c:v>
                </c:pt>
                <c:pt idx="3564">
                  <c:v>551.69124521646086</c:v>
                </c:pt>
                <c:pt idx="3565">
                  <c:v>547.64816974771566</c:v>
                </c:pt>
                <c:pt idx="3566">
                  <c:v>563.90305942017267</c:v>
                </c:pt>
                <c:pt idx="3567">
                  <c:v>660.09744395694827</c:v>
                </c:pt>
                <c:pt idx="3568">
                  <c:v>620.64083859654363</c:v>
                </c:pt>
                <c:pt idx="3569">
                  <c:v>634.50419109417453</c:v>
                </c:pt>
                <c:pt idx="3570">
                  <c:v>581.98284752694451</c:v>
                </c:pt>
                <c:pt idx="3571">
                  <c:v>552.47433042014802</c:v>
                </c:pt>
                <c:pt idx="3572">
                  <c:v>539.82023197771332</c:v>
                </c:pt>
                <c:pt idx="3573">
                  <c:v>511.67965276025711</c:v>
                </c:pt>
                <c:pt idx="3574">
                  <c:v>517.27670759903856</c:v>
                </c:pt>
                <c:pt idx="3575">
                  <c:v>521.94346912611843</c:v>
                </c:pt>
                <c:pt idx="3576">
                  <c:v>504.63960272785658</c:v>
                </c:pt>
                <c:pt idx="3577">
                  <c:v>501.1815031982668</c:v>
                </c:pt>
                <c:pt idx="3578">
                  <c:v>517.19788823334409</c:v>
                </c:pt>
                <c:pt idx="3579">
                  <c:v>489.05757927212414</c:v>
                </c:pt>
                <c:pt idx="3580">
                  <c:v>490.74490791661924</c:v>
                </c:pt>
                <c:pt idx="3581">
                  <c:v>488.70569708929884</c:v>
                </c:pt>
                <c:pt idx="3582">
                  <c:v>519.05737801869157</c:v>
                </c:pt>
                <c:pt idx="3583">
                  <c:v>502.63173081890375</c:v>
                </c:pt>
                <c:pt idx="3584">
                  <c:v>553.07393602376033</c:v>
                </c:pt>
                <c:pt idx="3585">
                  <c:v>529.50601736398653</c:v>
                </c:pt>
                <c:pt idx="3586">
                  <c:v>627.32215103051965</c:v>
                </c:pt>
                <c:pt idx="3587">
                  <c:v>605.00419443466512</c:v>
                </c:pt>
                <c:pt idx="3588">
                  <c:v>660.27953641398904</c:v>
                </c:pt>
                <c:pt idx="3589">
                  <c:v>638.6937132160316</c:v>
                </c:pt>
                <c:pt idx="3590">
                  <c:v>616.13284739955998</c:v>
                </c:pt>
                <c:pt idx="3591">
                  <c:v>614.91233299918451</c:v>
                </c:pt>
                <c:pt idx="3592">
                  <c:v>636.22656738626745</c:v>
                </c:pt>
                <c:pt idx="3593">
                  <c:v>591.92921177954247</c:v>
                </c:pt>
                <c:pt idx="3594">
                  <c:v>552.79013500466908</c:v>
                </c:pt>
                <c:pt idx="3595">
                  <c:v>505.61085479624609</c:v>
                </c:pt>
                <c:pt idx="3596">
                  <c:v>492.53814327598627</c:v>
                </c:pt>
                <c:pt idx="3597">
                  <c:v>520.12775525715324</c:v>
                </c:pt>
                <c:pt idx="3598">
                  <c:v>493.91522172410669</c:v>
                </c:pt>
                <c:pt idx="3599">
                  <c:v>480.1336925813772</c:v>
                </c:pt>
                <c:pt idx="3600">
                  <c:v>482.40640330145459</c:v>
                </c:pt>
                <c:pt idx="3601">
                  <c:v>465.6465988623371</c:v>
                </c:pt>
                <c:pt idx="3602">
                  <c:v>463.14316539279849</c:v>
                </c:pt>
                <c:pt idx="3603">
                  <c:v>475.37850605988785</c:v>
                </c:pt>
                <c:pt idx="3604">
                  <c:v>480.57995087839305</c:v>
                </c:pt>
                <c:pt idx="3605">
                  <c:v>470.8430353222376</c:v>
                </c:pt>
                <c:pt idx="3606">
                  <c:v>470.4406801368491</c:v>
                </c:pt>
                <c:pt idx="3607">
                  <c:v>459.54595095317461</c:v>
                </c:pt>
                <c:pt idx="3608">
                  <c:v>461.06007662651115</c:v>
                </c:pt>
                <c:pt idx="3609">
                  <c:v>481.1900590353585</c:v>
                </c:pt>
                <c:pt idx="3610">
                  <c:v>506.78872745937139</c:v>
                </c:pt>
                <c:pt idx="3611">
                  <c:v>470.24315903586125</c:v>
                </c:pt>
                <c:pt idx="3612">
                  <c:v>478.04621952570869</c:v>
                </c:pt>
                <c:pt idx="3613">
                  <c:v>465.21741428815557</c:v>
                </c:pt>
                <c:pt idx="3614">
                  <c:v>451.09061334834303</c:v>
                </c:pt>
                <c:pt idx="3615">
                  <c:v>429.09258103657208</c:v>
                </c:pt>
                <c:pt idx="3616">
                  <c:v>413.76962136897805</c:v>
                </c:pt>
                <c:pt idx="3617">
                  <c:v>409.62933895206277</c:v>
                </c:pt>
                <c:pt idx="3618">
                  <c:v>415.64603168393347</c:v>
                </c:pt>
                <c:pt idx="3619">
                  <c:v>451.8784387658697</c:v>
                </c:pt>
                <c:pt idx="3620">
                  <c:v>489.83448889128488</c:v>
                </c:pt>
                <c:pt idx="3621">
                  <c:v>449.28470495231028</c:v>
                </c:pt>
                <c:pt idx="3622">
                  <c:v>478.51069858462603</c:v>
                </c:pt>
                <c:pt idx="3623">
                  <c:v>451.9136025447375</c:v>
                </c:pt>
                <c:pt idx="3624">
                  <c:v>429.97584919476975</c:v>
                </c:pt>
                <c:pt idx="3625">
                  <c:v>422.61894119943241</c:v>
                </c:pt>
                <c:pt idx="3626">
                  <c:v>442.19129259301582</c:v>
                </c:pt>
                <c:pt idx="3627">
                  <c:v>421.77800180430927</c:v>
                </c:pt>
                <c:pt idx="3628">
                  <c:v>424.11472316381253</c:v>
                </c:pt>
                <c:pt idx="3629">
                  <c:v>420.13683876153112</c:v>
                </c:pt>
                <c:pt idx="3630">
                  <c:v>420.47287741942819</c:v>
                </c:pt>
                <c:pt idx="3631">
                  <c:v>419.1974814144661</c:v>
                </c:pt>
                <c:pt idx="3632">
                  <c:v>413.7890119170026</c:v>
                </c:pt>
                <c:pt idx="3633">
                  <c:v>437.71275371119322</c:v>
                </c:pt>
                <c:pt idx="3634">
                  <c:v>415.74786974372648</c:v>
                </c:pt>
                <c:pt idx="3635">
                  <c:v>421.61332200470912</c:v>
                </c:pt>
                <c:pt idx="3636">
                  <c:v>435.64846383718566</c:v>
                </c:pt>
                <c:pt idx="3637">
                  <c:v>459.37118343423043</c:v>
                </c:pt>
                <c:pt idx="3638">
                  <c:v>468.162158216737</c:v>
                </c:pt>
                <c:pt idx="3639">
                  <c:v>443.06343486901051</c:v>
                </c:pt>
                <c:pt idx="3640">
                  <c:v>419.30897941833734</c:v>
                </c:pt>
                <c:pt idx="3641">
                  <c:v>413.96803666233421</c:v>
                </c:pt>
                <c:pt idx="3642">
                  <c:v>394.99272877956298</c:v>
                </c:pt>
                <c:pt idx="3643">
                  <c:v>383.10214571214283</c:v>
                </c:pt>
                <c:pt idx="3644">
                  <c:v>407.76720039859816</c:v>
                </c:pt>
                <c:pt idx="3645">
                  <c:v>394.26160465428717</c:v>
                </c:pt>
                <c:pt idx="3646">
                  <c:v>378.13787681562093</c:v>
                </c:pt>
                <c:pt idx="3647">
                  <c:v>368.32868605452381</c:v>
                </c:pt>
                <c:pt idx="3648">
                  <c:v>372.43501319276749</c:v>
                </c:pt>
                <c:pt idx="3649">
                  <c:v>368.2156958401448</c:v>
                </c:pt>
                <c:pt idx="3650">
                  <c:v>370.1565544930163</c:v>
                </c:pt>
                <c:pt idx="3651">
                  <c:v>383.25664734523917</c:v>
                </c:pt>
                <c:pt idx="3652">
                  <c:v>372.09175180009441</c:v>
                </c:pt>
                <c:pt idx="3653">
                  <c:v>367.64383469880784</c:v>
                </c:pt>
                <c:pt idx="3654">
                  <c:v>364.9477774503797</c:v>
                </c:pt>
                <c:pt idx="3655">
                  <c:v>366.85132833018287</c:v>
                </c:pt>
                <c:pt idx="3656">
                  <c:v>359.23183715534458</c:v>
                </c:pt>
                <c:pt idx="3657">
                  <c:v>388.24816622325881</c:v>
                </c:pt>
                <c:pt idx="3658">
                  <c:v>399.43965774406627</c:v>
                </c:pt>
                <c:pt idx="3659">
                  <c:v>411.88739524278532</c:v>
                </c:pt>
                <c:pt idx="3660">
                  <c:v>420.92849857608894</c:v>
                </c:pt>
                <c:pt idx="3661">
                  <c:v>539.27912571066975</c:v>
                </c:pt>
                <c:pt idx="3662">
                  <c:v>548.28803384802961</c:v>
                </c:pt>
                <c:pt idx="3663">
                  <c:v>525.35628721085516</c:v>
                </c:pt>
                <c:pt idx="3664">
                  <c:v>541.69970781164955</c:v>
                </c:pt>
                <c:pt idx="3665">
                  <c:v>484.48278003091781</c:v>
                </c:pt>
                <c:pt idx="3666">
                  <c:v>478.16801495013459</c:v>
                </c:pt>
                <c:pt idx="3667">
                  <c:v>531.93425844410922</c:v>
                </c:pt>
                <c:pt idx="3668">
                  <c:v>532.27674327511568</c:v>
                </c:pt>
                <c:pt idx="3669">
                  <c:v>540.16101578981147</c:v>
                </c:pt>
                <c:pt idx="3670">
                  <c:v>548.88643373189802</c:v>
                </c:pt>
                <c:pt idx="3671">
                  <c:v>622.67032955798174</c:v>
                </c:pt>
                <c:pt idx="3672">
                  <c:v>635.31086427115292</c:v>
                </c:pt>
                <c:pt idx="3673">
                  <c:v>643.53155996913506</c:v>
                </c:pt>
                <c:pt idx="3674">
                  <c:v>665.1865068180017</c:v>
                </c:pt>
                <c:pt idx="3675">
                  <c:v>641.15744787305277</c:v>
                </c:pt>
                <c:pt idx="3676">
                  <c:v>614.59823477907332</c:v>
                </c:pt>
                <c:pt idx="3677">
                  <c:v>573.68049138828803</c:v>
                </c:pt>
                <c:pt idx="3678">
                  <c:v>581.76195801034828</c:v>
                </c:pt>
                <c:pt idx="3679">
                  <c:v>572.61949544027073</c:v>
                </c:pt>
                <c:pt idx="3680">
                  <c:v>541.65747496559891</c:v>
                </c:pt>
                <c:pt idx="3681">
                  <c:v>480.66594442444432</c:v>
                </c:pt>
                <c:pt idx="3682">
                  <c:v>484.3044131242292</c:v>
                </c:pt>
                <c:pt idx="3683">
                  <c:v>505.52732762117552</c:v>
                </c:pt>
                <c:pt idx="3684">
                  <c:v>563.35419527054103</c:v>
                </c:pt>
                <c:pt idx="3685">
                  <c:v>568.52793924671141</c:v>
                </c:pt>
                <c:pt idx="3686">
                  <c:v>593.17605826427211</c:v>
                </c:pt>
                <c:pt idx="3687">
                  <c:v>575.87141216259499</c:v>
                </c:pt>
                <c:pt idx="3688">
                  <c:v>538.16651060076515</c:v>
                </c:pt>
                <c:pt idx="3689">
                  <c:v>586.52958041367549</c:v>
                </c:pt>
                <c:pt idx="3690">
                  <c:v>636.32642834389912</c:v>
                </c:pt>
                <c:pt idx="3691">
                  <c:v>622.30083805142658</c:v>
                </c:pt>
                <c:pt idx="3692">
                  <c:v>638.02340117097458</c:v>
                </c:pt>
                <c:pt idx="3693">
                  <c:v>567.54403199288924</c:v>
                </c:pt>
                <c:pt idx="3694">
                  <c:v>560.10934105511831</c:v>
                </c:pt>
                <c:pt idx="3695">
                  <c:v>535.58793817397259</c:v>
                </c:pt>
                <c:pt idx="3696">
                  <c:v>543.31603390953705</c:v>
                </c:pt>
                <c:pt idx="3697">
                  <c:v>513.19707073137135</c:v>
                </c:pt>
                <c:pt idx="3698">
                  <c:v>475.97852500546753</c:v>
                </c:pt>
                <c:pt idx="3699">
                  <c:v>573.84636101516321</c:v>
                </c:pt>
                <c:pt idx="3700">
                  <c:v>589.7522464179973</c:v>
                </c:pt>
                <c:pt idx="3701">
                  <c:v>649.41247828906967</c:v>
                </c:pt>
                <c:pt idx="3702">
                  <c:v>643.27557461425829</c:v>
                </c:pt>
                <c:pt idx="3703">
                  <c:v>640.94738294702165</c:v>
                </c:pt>
                <c:pt idx="3704">
                  <c:v>636.78221474101622</c:v>
                </c:pt>
                <c:pt idx="3705">
                  <c:v>626.01857408095691</c:v>
                </c:pt>
                <c:pt idx="3706">
                  <c:v>658.62914600303452</c:v>
                </c:pt>
                <c:pt idx="3707">
                  <c:v>701.02117619177795</c:v>
                </c:pt>
                <c:pt idx="3708">
                  <c:v>717.79244409183275</c:v>
                </c:pt>
                <c:pt idx="3709">
                  <c:v>734.93354555291342</c:v>
                </c:pt>
                <c:pt idx="3710">
                  <c:v>754.01162949712136</c:v>
                </c:pt>
                <c:pt idx="3711">
                  <c:v>828.61944213621769</c:v>
                </c:pt>
                <c:pt idx="3712">
                  <c:v>900.88430885537991</c:v>
                </c:pt>
                <c:pt idx="3713">
                  <c:v>841.73445329702611</c:v>
                </c:pt>
                <c:pt idx="3714">
                  <c:v>859.33035800913115</c:v>
                </c:pt>
                <c:pt idx="3715">
                  <c:v>870.80320885711103</c:v>
                </c:pt>
                <c:pt idx="3716">
                  <c:v>818.60934278639274</c:v>
                </c:pt>
                <c:pt idx="3717">
                  <c:v>778.53612341198391</c:v>
                </c:pt>
                <c:pt idx="3718">
                  <c:v>834.32277855878431</c:v>
                </c:pt>
                <c:pt idx="3719">
                  <c:v>730.40733570645978</c:v>
                </c:pt>
                <c:pt idx="3720">
                  <c:v>711.13418772124885</c:v>
                </c:pt>
                <c:pt idx="3721">
                  <c:v>687.52624160147286</c:v>
                </c:pt>
                <c:pt idx="3722">
                  <c:v>667.93496822160989</c:v>
                </c:pt>
                <c:pt idx="3723">
                  <c:v>655.5550163122889</c:v>
                </c:pt>
                <c:pt idx="3724">
                  <c:v>626.04974844836659</c:v>
                </c:pt>
                <c:pt idx="3725">
                  <c:v>627.10634299192543</c:v>
                </c:pt>
                <c:pt idx="3726">
                  <c:v>596.35427180171052</c:v>
                </c:pt>
                <c:pt idx="3727">
                  <c:v>605.85223079221112</c:v>
                </c:pt>
                <c:pt idx="3728">
                  <c:v>582.4681004961725</c:v>
                </c:pt>
                <c:pt idx="3729">
                  <c:v>573.29097381004351</c:v>
                </c:pt>
                <c:pt idx="3730">
                  <c:v>654.31470313209024</c:v>
                </c:pt>
                <c:pt idx="3731">
                  <c:v>635.40140424749075</c:v>
                </c:pt>
                <c:pt idx="3732">
                  <c:v>611.31453105255366</c:v>
                </c:pt>
                <c:pt idx="3733">
                  <c:v>571.32353882932478</c:v>
                </c:pt>
                <c:pt idx="3734">
                  <c:v>606.66782223556879</c:v>
                </c:pt>
                <c:pt idx="3735">
                  <c:v>596.14421138421812</c:v>
                </c:pt>
                <c:pt idx="3736">
                  <c:v>561.27970863063922</c:v>
                </c:pt>
                <c:pt idx="3737">
                  <c:v>528.01406962276837</c:v>
                </c:pt>
                <c:pt idx="3738">
                  <c:v>519.55301380463357</c:v>
                </c:pt>
                <c:pt idx="3739">
                  <c:v>498.48686889940848</c:v>
                </c:pt>
                <c:pt idx="3740">
                  <c:v>495.45583043236604</c:v>
                </c:pt>
                <c:pt idx="3741">
                  <c:v>488.83837711750101</c:v>
                </c:pt>
                <c:pt idx="3742">
                  <c:v>515.24608302157912</c:v>
                </c:pt>
                <c:pt idx="3743">
                  <c:v>500.11294555684066</c:v>
                </c:pt>
                <c:pt idx="3744">
                  <c:v>494.30231988740769</c:v>
                </c:pt>
                <c:pt idx="3745">
                  <c:v>482.54526995521815</c:v>
                </c:pt>
                <c:pt idx="3746">
                  <c:v>480.37721622783903</c:v>
                </c:pt>
                <c:pt idx="3747">
                  <c:v>491.26534669797775</c:v>
                </c:pt>
                <c:pt idx="3748">
                  <c:v>465.54322319570224</c:v>
                </c:pt>
                <c:pt idx="3749">
                  <c:v>465.52536700014332</c:v>
                </c:pt>
                <c:pt idx="3750">
                  <c:v>436.13840112781406</c:v>
                </c:pt>
                <c:pt idx="3751">
                  <c:v>448.16971845623783</c:v>
                </c:pt>
                <c:pt idx="3752">
                  <c:v>420.45297977644833</c:v>
                </c:pt>
                <c:pt idx="3753">
                  <c:v>434.32595848071009</c:v>
                </c:pt>
                <c:pt idx="3754">
                  <c:v>441.95667519287798</c:v>
                </c:pt>
                <c:pt idx="3755">
                  <c:v>439.87791942387548</c:v>
                </c:pt>
                <c:pt idx="3756">
                  <c:v>435.73840451884092</c:v>
                </c:pt>
                <c:pt idx="3757">
                  <c:v>407.82866640932599</c:v>
                </c:pt>
                <c:pt idx="3758">
                  <c:v>421.6893165325431</c:v>
                </c:pt>
                <c:pt idx="3759">
                  <c:v>429.78676074131994</c:v>
                </c:pt>
                <c:pt idx="3760">
                  <c:v>449.24777034049254</c:v>
                </c:pt>
                <c:pt idx="3761">
                  <c:v>469.33060892811778</c:v>
                </c:pt>
                <c:pt idx="3762">
                  <c:v>471.60007481326176</c:v>
                </c:pt>
                <c:pt idx="3763">
                  <c:v>421.07607059337153</c:v>
                </c:pt>
                <c:pt idx="3764">
                  <c:v>408.41398782103977</c:v>
                </c:pt>
                <c:pt idx="3765">
                  <c:v>399.11054412781732</c:v>
                </c:pt>
                <c:pt idx="3766">
                  <c:v>393.23424919600262</c:v>
                </c:pt>
                <c:pt idx="3767">
                  <c:v>375.77230555957948</c:v>
                </c:pt>
                <c:pt idx="3768">
                  <c:v>380.31089029118976</c:v>
                </c:pt>
                <c:pt idx="3769">
                  <c:v>384.10353600282849</c:v>
                </c:pt>
                <c:pt idx="3770">
                  <c:v>391.69965676458162</c:v>
                </c:pt>
                <c:pt idx="3771">
                  <c:v>382.34013766348954</c:v>
                </c:pt>
                <c:pt idx="3772">
                  <c:v>442.17983444750678</c:v>
                </c:pt>
                <c:pt idx="3773">
                  <c:v>446.11478782277749</c:v>
                </c:pt>
                <c:pt idx="3774">
                  <c:v>413.81273024405726</c:v>
                </c:pt>
                <c:pt idx="3775">
                  <c:v>425.34621761914218</c:v>
                </c:pt>
                <c:pt idx="3776">
                  <c:v>405.33373739674317</c:v>
                </c:pt>
                <c:pt idx="3777">
                  <c:v>391.58306497545146</c:v>
                </c:pt>
                <c:pt idx="3778">
                  <c:v>378.47472460234439</c:v>
                </c:pt>
                <c:pt idx="3779">
                  <c:v>380.22667917127035</c:v>
                </c:pt>
                <c:pt idx="3780">
                  <c:v>379.25890664288806</c:v>
                </c:pt>
                <c:pt idx="3781">
                  <c:v>375.59228051891688</c:v>
                </c:pt>
                <c:pt idx="3782">
                  <c:v>363.72265231637533</c:v>
                </c:pt>
                <c:pt idx="3783">
                  <c:v>365.50330508578497</c:v>
                </c:pt>
                <c:pt idx="3784">
                  <c:v>385.67826826841002</c:v>
                </c:pt>
                <c:pt idx="3785">
                  <c:v>367.62769751155196</c:v>
                </c:pt>
                <c:pt idx="3786">
                  <c:v>356.37122117655417</c:v>
                </c:pt>
                <c:pt idx="3787">
                  <c:v>328.6344214646997</c:v>
                </c:pt>
                <c:pt idx="3788">
                  <c:v>324.92379529089686</c:v>
                </c:pt>
                <c:pt idx="3789">
                  <c:v>323.32833111878688</c:v>
                </c:pt>
                <c:pt idx="3790">
                  <c:v>323.3252307101323</c:v>
                </c:pt>
                <c:pt idx="3791">
                  <c:v>316.91570907079631</c:v>
                </c:pt>
                <c:pt idx="3792">
                  <c:v>308.85649227840037</c:v>
                </c:pt>
                <c:pt idx="3793">
                  <c:v>307.23620689952054</c:v>
                </c:pt>
                <c:pt idx="3794">
                  <c:v>320.90636219118403</c:v>
                </c:pt>
                <c:pt idx="3795">
                  <c:v>329.71516594174818</c:v>
                </c:pt>
                <c:pt idx="3796">
                  <c:v>313.75840633830626</c:v>
                </c:pt>
                <c:pt idx="3797">
                  <c:v>320.16348239910911</c:v>
                </c:pt>
                <c:pt idx="3798">
                  <c:v>318.55156604516162</c:v>
                </c:pt>
                <c:pt idx="3799">
                  <c:v>341.14937743375771</c:v>
                </c:pt>
                <c:pt idx="3800">
                  <c:v>338.83552807890015</c:v>
                </c:pt>
                <c:pt idx="3801">
                  <c:v>313.3355124536601</c:v>
                </c:pt>
                <c:pt idx="3802">
                  <c:v>344.81630980883102</c:v>
                </c:pt>
                <c:pt idx="3803">
                  <c:v>404.3000061669415</c:v>
                </c:pt>
                <c:pt idx="3804">
                  <c:v>412.53542223408181</c:v>
                </c:pt>
                <c:pt idx="3805">
                  <c:v>408.88280316927381</c:v>
                </c:pt>
                <c:pt idx="3806">
                  <c:v>363.78583049823294</c:v>
                </c:pt>
                <c:pt idx="3807">
                  <c:v>446.32947035258945</c:v>
                </c:pt>
                <c:pt idx="3808">
                  <c:v>410.42103782560315</c:v>
                </c:pt>
                <c:pt idx="3809">
                  <c:v>383.04300759373717</c:v>
                </c:pt>
                <c:pt idx="3810">
                  <c:v>359.79124366807991</c:v>
                </c:pt>
                <c:pt idx="3811">
                  <c:v>367.48849912923481</c:v>
                </c:pt>
                <c:pt idx="3812">
                  <c:v>372.63269164491862</c:v>
                </c:pt>
                <c:pt idx="3813">
                  <c:v>342.99250814442865</c:v>
                </c:pt>
                <c:pt idx="3814">
                  <c:v>341.4083119507527</c:v>
                </c:pt>
                <c:pt idx="3815">
                  <c:v>375.47154515691045</c:v>
                </c:pt>
                <c:pt idx="3816">
                  <c:v>357.02327493688432</c:v>
                </c:pt>
                <c:pt idx="3817">
                  <c:v>376.4482918669658</c:v>
                </c:pt>
                <c:pt idx="3818">
                  <c:v>388.70769514959233</c:v>
                </c:pt>
                <c:pt idx="3819">
                  <c:v>378.55610816027837</c:v>
                </c:pt>
                <c:pt idx="3820">
                  <c:v>400.77370633860664</c:v>
                </c:pt>
                <c:pt idx="3821">
                  <c:v>402.23612374326569</c:v>
                </c:pt>
                <c:pt idx="3822">
                  <c:v>373.16097082168437</c:v>
                </c:pt>
                <c:pt idx="3823">
                  <c:v>357.6999036594944</c:v>
                </c:pt>
                <c:pt idx="3824">
                  <c:v>352.12930151018088</c:v>
                </c:pt>
                <c:pt idx="3825">
                  <c:v>357.2400638066062</c:v>
                </c:pt>
                <c:pt idx="3826">
                  <c:v>349.20331088843312</c:v>
                </c:pt>
                <c:pt idx="3827">
                  <c:v>352.31352153034931</c:v>
                </c:pt>
                <c:pt idx="3828">
                  <c:v>348.7830982543249</c:v>
                </c:pt>
                <c:pt idx="3829">
                  <c:v>347.47501056066926</c:v>
                </c:pt>
                <c:pt idx="3830">
                  <c:v>339.26616220087891</c:v>
                </c:pt>
                <c:pt idx="3831">
                  <c:v>333.55312209990802</c:v>
                </c:pt>
                <c:pt idx="3832">
                  <c:v>333.23210793913171</c:v>
                </c:pt>
                <c:pt idx="3833">
                  <c:v>310.67904081659901</c:v>
                </c:pt>
                <c:pt idx="3834">
                  <c:v>317.84313268262707</c:v>
                </c:pt>
                <c:pt idx="3835">
                  <c:v>329.62032349612736</c:v>
                </c:pt>
                <c:pt idx="3836">
                  <c:v>322.64315270631488</c:v>
                </c:pt>
                <c:pt idx="3837">
                  <c:v>334.11721369231105</c:v>
                </c:pt>
                <c:pt idx="3838">
                  <c:v>330.43453870297191</c:v>
                </c:pt>
                <c:pt idx="3839">
                  <c:v>318.52505179858264</c:v>
                </c:pt>
                <c:pt idx="3840">
                  <c:v>304.1145999747564</c:v>
                </c:pt>
                <c:pt idx="3841">
                  <c:v>288.76852532141123</c:v>
                </c:pt>
                <c:pt idx="3842">
                  <c:v>271.18284960229749</c:v>
                </c:pt>
                <c:pt idx="3843">
                  <c:v>267.8828756572708</c:v>
                </c:pt>
                <c:pt idx="3844">
                  <c:v>273.62859574728469</c:v>
                </c:pt>
                <c:pt idx="3845">
                  <c:v>285.07808053262045</c:v>
                </c:pt>
                <c:pt idx="3846">
                  <c:v>285.57799317400008</c:v>
                </c:pt>
                <c:pt idx="3847">
                  <c:v>269.82584598946585</c:v>
                </c:pt>
                <c:pt idx="3848">
                  <c:v>264.44521438396083</c:v>
                </c:pt>
                <c:pt idx="3849">
                  <c:v>257.96186785070171</c:v>
                </c:pt>
                <c:pt idx="3850">
                  <c:v>257.27578969820752</c:v>
                </c:pt>
                <c:pt idx="3851">
                  <c:v>259.55956903707931</c:v>
                </c:pt>
                <c:pt idx="3852">
                  <c:v>269.7191271055313</c:v>
                </c:pt>
                <c:pt idx="3853">
                  <c:v>259.65293302363443</c:v>
                </c:pt>
                <c:pt idx="3854">
                  <c:v>273.14774452277362</c:v>
                </c:pt>
                <c:pt idx="3855">
                  <c:v>256.26639570771181</c:v>
                </c:pt>
                <c:pt idx="3856">
                  <c:v>246.85821552385144</c:v>
                </c:pt>
                <c:pt idx="3857">
                  <c:v>237.50379654864571</c:v>
                </c:pt>
                <c:pt idx="3858">
                  <c:v>244.76020992902335</c:v>
                </c:pt>
                <c:pt idx="3859">
                  <c:v>237.45427508182374</c:v>
                </c:pt>
                <c:pt idx="3860">
                  <c:v>239.84774424740121</c:v>
                </c:pt>
                <c:pt idx="3861">
                  <c:v>253.37568930171906</c:v>
                </c:pt>
                <c:pt idx="3862">
                  <c:v>275.27842158656318</c:v>
                </c:pt>
                <c:pt idx="3863">
                  <c:v>301.40806702919122</c:v>
                </c:pt>
                <c:pt idx="3864">
                  <c:v>300.17331562566187</c:v>
                </c:pt>
                <c:pt idx="3865">
                  <c:v>385.14736448957774</c:v>
                </c:pt>
                <c:pt idx="3866">
                  <c:v>348.94058368806446</c:v>
                </c:pt>
                <c:pt idx="3867">
                  <c:v>340.89464337944315</c:v>
                </c:pt>
                <c:pt idx="3868">
                  <c:v>307.20101403747248</c:v>
                </c:pt>
                <c:pt idx="3869">
                  <c:v>322.07633092032665</c:v>
                </c:pt>
                <c:pt idx="3870">
                  <c:v>365.097012766837</c:v>
                </c:pt>
                <c:pt idx="3871">
                  <c:v>316.86591792551997</c:v>
                </c:pt>
                <c:pt idx="3872">
                  <c:v>374.19206242758088</c:v>
                </c:pt>
                <c:pt idx="3873">
                  <c:v>374.24290358395524</c:v>
                </c:pt>
                <c:pt idx="3874">
                  <c:v>338.74355158188467</c:v>
                </c:pt>
                <c:pt idx="3875">
                  <c:v>304.31805216730589</c:v>
                </c:pt>
                <c:pt idx="3876">
                  <c:v>314.44545670902346</c:v>
                </c:pt>
                <c:pt idx="3877">
                  <c:v>286.35906246879631</c:v>
                </c:pt>
                <c:pt idx="3878">
                  <c:v>298.43262178329343</c:v>
                </c:pt>
                <c:pt idx="3879">
                  <c:v>341.67902707897201</c:v>
                </c:pt>
                <c:pt idx="3880">
                  <c:v>335.97036413011142</c:v>
                </c:pt>
                <c:pt idx="3881">
                  <c:v>353.85484597149093</c:v>
                </c:pt>
                <c:pt idx="3882">
                  <c:v>336.14155970268672</c:v>
                </c:pt>
                <c:pt idx="3883">
                  <c:v>315.26785988000688</c:v>
                </c:pt>
                <c:pt idx="3884">
                  <c:v>322.26062802359968</c:v>
                </c:pt>
                <c:pt idx="3885">
                  <c:v>336.32782423851631</c:v>
                </c:pt>
                <c:pt idx="3886">
                  <c:v>306.2026794272137</c:v>
                </c:pt>
                <c:pt idx="3887">
                  <c:v>290.82118517164986</c:v>
                </c:pt>
                <c:pt idx="3888">
                  <c:v>276.00645004952122</c:v>
                </c:pt>
                <c:pt idx="3889">
                  <c:v>274.35965516970464</c:v>
                </c:pt>
                <c:pt idx="3890">
                  <c:v>272.85233459563813</c:v>
                </c:pt>
                <c:pt idx="3891">
                  <c:v>263.6324264629622</c:v>
                </c:pt>
                <c:pt idx="3892">
                  <c:v>254.44116129645286</c:v>
                </c:pt>
                <c:pt idx="3893">
                  <c:v>249.74772208481087</c:v>
                </c:pt>
                <c:pt idx="3894">
                  <c:v>258.1616328855294</c:v>
                </c:pt>
                <c:pt idx="3895">
                  <c:v>253.75827883591046</c:v>
                </c:pt>
                <c:pt idx="3896">
                  <c:v>238.15098791642677</c:v>
                </c:pt>
                <c:pt idx="3897">
                  <c:v>235.05119992335753</c:v>
                </c:pt>
                <c:pt idx="3898">
                  <c:v>256.16934661106717</c:v>
                </c:pt>
                <c:pt idx="3899">
                  <c:v>245.61613440735266</c:v>
                </c:pt>
                <c:pt idx="3900">
                  <c:v>268.38967318504183</c:v>
                </c:pt>
                <c:pt idx="3901">
                  <c:v>255.85887260273432</c:v>
                </c:pt>
                <c:pt idx="3902">
                  <c:v>260.22560748341454</c:v>
                </c:pt>
                <c:pt idx="3903">
                  <c:v>272.2108776709951</c:v>
                </c:pt>
                <c:pt idx="3904">
                  <c:v>253.5884849412715</c:v>
                </c:pt>
                <c:pt idx="3905">
                  <c:v>280.96774594239486</c:v>
                </c:pt>
                <c:pt idx="3906">
                  <c:v>307.09724773311262</c:v>
                </c:pt>
                <c:pt idx="3907">
                  <c:v>285.69847660168705</c:v>
                </c:pt>
                <c:pt idx="3908">
                  <c:v>264.28471007428101</c:v>
                </c:pt>
                <c:pt idx="3909">
                  <c:v>268.33689329750445</c:v>
                </c:pt>
                <c:pt idx="3910">
                  <c:v>300.25672545867258</c:v>
                </c:pt>
                <c:pt idx="3911">
                  <c:v>279.98675307492402</c:v>
                </c:pt>
                <c:pt idx="3912">
                  <c:v>267.91262212143249</c:v>
                </c:pt>
                <c:pt idx="3913">
                  <c:v>248.34991088120151</c:v>
                </c:pt>
                <c:pt idx="3914">
                  <c:v>231.54284574868473</c:v>
                </c:pt>
                <c:pt idx="3915">
                  <c:v>221.99140481493711</c:v>
                </c:pt>
                <c:pt idx="3916">
                  <c:v>219.02987462669856</c:v>
                </c:pt>
                <c:pt idx="3917">
                  <c:v>216.16456892849166</c:v>
                </c:pt>
                <c:pt idx="3918">
                  <c:v>218.11050655063369</c:v>
                </c:pt>
                <c:pt idx="3919">
                  <c:v>207.10644375360553</c:v>
                </c:pt>
                <c:pt idx="3920">
                  <c:v>214.59479710045935</c:v>
                </c:pt>
                <c:pt idx="3921">
                  <c:v>209.00096149809673</c:v>
                </c:pt>
                <c:pt idx="3922">
                  <c:v>206.59799268293315</c:v>
                </c:pt>
                <c:pt idx="3923">
                  <c:v>196.56576090246716</c:v>
                </c:pt>
                <c:pt idx="3924">
                  <c:v>199.6747593085318</c:v>
                </c:pt>
                <c:pt idx="3925">
                  <c:v>197.89067032725848</c:v>
                </c:pt>
                <c:pt idx="3926">
                  <c:v>188.29844358614122</c:v>
                </c:pt>
                <c:pt idx="3927">
                  <c:v>193.31904799737512</c:v>
                </c:pt>
                <c:pt idx="3928">
                  <c:v>181.91511045835097</c:v>
                </c:pt>
                <c:pt idx="3929">
                  <c:v>183.64512571446318</c:v>
                </c:pt>
                <c:pt idx="3930">
                  <c:v>189.44774677308018</c:v>
                </c:pt>
                <c:pt idx="3931">
                  <c:v>184.9936940685908</c:v>
                </c:pt>
                <c:pt idx="3932">
                  <c:v>182.35189042316713</c:v>
                </c:pt>
                <c:pt idx="3933">
                  <c:v>178.61720461625774</c:v>
                </c:pt>
                <c:pt idx="3934">
                  <c:v>175.1626982458362</c:v>
                </c:pt>
                <c:pt idx="3935">
                  <c:v>174.3419632811221</c:v>
                </c:pt>
                <c:pt idx="3936">
                  <c:v>174.67938954187068</c:v>
                </c:pt>
                <c:pt idx="3937">
                  <c:v>171.16851572098363</c:v>
                </c:pt>
                <c:pt idx="3938">
                  <c:v>162.32847209068353</c:v>
                </c:pt>
                <c:pt idx="3939">
                  <c:v>160.43475453264003</c:v>
                </c:pt>
                <c:pt idx="3940">
                  <c:v>163.78558240451807</c:v>
                </c:pt>
                <c:pt idx="3941">
                  <c:v>162.97673429968492</c:v>
                </c:pt>
                <c:pt idx="3942">
                  <c:v>165.41988553525948</c:v>
                </c:pt>
                <c:pt idx="3943">
                  <c:v>157.03720673867781</c:v>
                </c:pt>
                <c:pt idx="3944">
                  <c:v>146.59415127024479</c:v>
                </c:pt>
                <c:pt idx="3945">
                  <c:v>143.72448162949351</c:v>
                </c:pt>
                <c:pt idx="3946">
                  <c:v>143.36970408650942</c:v>
                </c:pt>
                <c:pt idx="3947">
                  <c:v>147.56740254231059</c:v>
                </c:pt>
                <c:pt idx="3948">
                  <c:v>161.66339906237042</c:v>
                </c:pt>
                <c:pt idx="3949">
                  <c:v>173.62371022264259</c:v>
                </c:pt>
                <c:pt idx="3950">
                  <c:v>161.91833184780791</c:v>
                </c:pt>
                <c:pt idx="3951">
                  <c:v>158.20641992574386</c:v>
                </c:pt>
                <c:pt idx="3952">
                  <c:v>151.03997346886001</c:v>
                </c:pt>
                <c:pt idx="3953">
                  <c:v>164.28708599605179</c:v>
                </c:pt>
                <c:pt idx="3954">
                  <c:v>160.11817266414684</c:v>
                </c:pt>
                <c:pt idx="3955">
                  <c:v>154.96967112028165</c:v>
                </c:pt>
                <c:pt idx="3956">
                  <c:v>144.12876319028558</c:v>
                </c:pt>
                <c:pt idx="3957">
                  <c:v>133.05039832138161</c:v>
                </c:pt>
                <c:pt idx="3958">
                  <c:v>128.35938927129251</c:v>
                </c:pt>
                <c:pt idx="3959">
                  <c:v>129.15185367060289</c:v>
                </c:pt>
                <c:pt idx="3960">
                  <c:v>128.4993391185354</c:v>
                </c:pt>
                <c:pt idx="3961">
                  <c:v>125.93976613103885</c:v>
                </c:pt>
                <c:pt idx="3962">
                  <c:v>127.85665809053718</c:v>
                </c:pt>
                <c:pt idx="3963">
                  <c:v>128.11452513631301</c:v>
                </c:pt>
                <c:pt idx="3964">
                  <c:v>125.27931119099378</c:v>
                </c:pt>
                <c:pt idx="3965">
                  <c:v>125.56202902931346</c:v>
                </c:pt>
                <c:pt idx="3966">
                  <c:v>132.54187244097611</c:v>
                </c:pt>
                <c:pt idx="3967">
                  <c:v>137.39242345053097</c:v>
                </c:pt>
                <c:pt idx="3968">
                  <c:v>126.63463526822979</c:v>
                </c:pt>
                <c:pt idx="3969">
                  <c:v>120.11875141979482</c:v>
                </c:pt>
                <c:pt idx="3970">
                  <c:v>129.6134840414216</c:v>
                </c:pt>
                <c:pt idx="3971">
                  <c:v>128.38470718550695</c:v>
                </c:pt>
                <c:pt idx="3972">
                  <c:v>126.28604998200309</c:v>
                </c:pt>
                <c:pt idx="3973">
                  <c:v>120.98794880062417</c:v>
                </c:pt>
                <c:pt idx="3974">
                  <c:v>116.01018083755859</c:v>
                </c:pt>
                <c:pt idx="3975">
                  <c:v>115.43264484549721</c:v>
                </c:pt>
                <c:pt idx="3976">
                  <c:v>111.27047356044983</c:v>
                </c:pt>
                <c:pt idx="3977">
                  <c:v>109.71353502163896</c:v>
                </c:pt>
                <c:pt idx="3978">
                  <c:v>108.95573583300849</c:v>
                </c:pt>
                <c:pt idx="3979">
                  <c:v>106.05708683408972</c:v>
                </c:pt>
                <c:pt idx="3980">
                  <c:v>106.00657672243706</c:v>
                </c:pt>
                <c:pt idx="3981">
                  <c:v>107.73443420177155</c:v>
                </c:pt>
                <c:pt idx="3982">
                  <c:v>108.80550590309271</c:v>
                </c:pt>
                <c:pt idx="3983">
                  <c:v>107.25050131046278</c:v>
                </c:pt>
                <c:pt idx="3984">
                  <c:v>117.40340466051845</c:v>
                </c:pt>
                <c:pt idx="3985">
                  <c:v>135.46727472336869</c:v>
                </c:pt>
                <c:pt idx="3986">
                  <c:v>124.27571929515416</c:v>
                </c:pt>
                <c:pt idx="3987">
                  <c:v>124.12816061588838</c:v>
                </c:pt>
                <c:pt idx="3988">
                  <c:v>118.31966486284506</c:v>
                </c:pt>
                <c:pt idx="3989">
                  <c:v>138.43682579083449</c:v>
                </c:pt>
                <c:pt idx="3990">
                  <c:v>135.30887125059289</c:v>
                </c:pt>
                <c:pt idx="3991">
                  <c:v>121.67963896558776</c:v>
                </c:pt>
                <c:pt idx="3992">
                  <c:v>115.16802569433281</c:v>
                </c:pt>
                <c:pt idx="3993">
                  <c:v>113.54316322809197</c:v>
                </c:pt>
                <c:pt idx="3994">
                  <c:v>117.02509017942958</c:v>
                </c:pt>
                <c:pt idx="3995">
                  <c:v>113.79199039499677</c:v>
                </c:pt>
                <c:pt idx="3996">
                  <c:v>113.39504998439027</c:v>
                </c:pt>
                <c:pt idx="3997">
                  <c:v>105.71863804561276</c:v>
                </c:pt>
                <c:pt idx="3998">
                  <c:v>108.49253647087373</c:v>
                </c:pt>
                <c:pt idx="3999">
                  <c:v>106.64020748820094</c:v>
                </c:pt>
                <c:pt idx="4000">
                  <c:v>110.82547316283028</c:v>
                </c:pt>
                <c:pt idx="4001">
                  <c:v>106.09759750549108</c:v>
                </c:pt>
                <c:pt idx="4002">
                  <c:v>113.21650920204358</c:v>
                </c:pt>
                <c:pt idx="4003">
                  <c:v>121.7857014978502</c:v>
                </c:pt>
                <c:pt idx="4004">
                  <c:v>153.88586177254328</c:v>
                </c:pt>
                <c:pt idx="4005">
                  <c:v>177.27356924604732</c:v>
                </c:pt>
                <c:pt idx="4006">
                  <c:v>178.48656886711029</c:v>
                </c:pt>
                <c:pt idx="4007">
                  <c:v>221.59989878785282</c:v>
                </c:pt>
                <c:pt idx="4008">
                  <c:v>219.72678643906571</c:v>
                </c:pt>
                <c:pt idx="4009">
                  <c:v>220.9067570228093</c:v>
                </c:pt>
                <c:pt idx="4010">
                  <c:v>255.23891943075535</c:v>
                </c:pt>
                <c:pt idx="4011">
                  <c:v>236.68886783871793</c:v>
                </c:pt>
                <c:pt idx="4012">
                  <c:v>286.02887961380958</c:v>
                </c:pt>
                <c:pt idx="4013">
                  <c:v>333.52627408546385</c:v>
                </c:pt>
                <c:pt idx="4014">
                  <c:v>439.75730207504637</c:v>
                </c:pt>
                <c:pt idx="4015">
                  <c:v>409.38960727008293</c:v>
                </c:pt>
                <c:pt idx="4016">
                  <c:v>476.29734150686369</c:v>
                </c:pt>
                <c:pt idx="4017">
                  <c:v>622.10072000547973</c:v>
                </c:pt>
                <c:pt idx="4018">
                  <c:v>575.77658558049529</c:v>
                </c:pt>
                <c:pt idx="4019">
                  <c:v>877.00663218842396</c:v>
                </c:pt>
                <c:pt idx="4020">
                  <c:v>920.34435309369007</c:v>
                </c:pt>
                <c:pt idx="4021">
                  <c:v>1123.7302565626755</c:v>
                </c:pt>
                <c:pt idx="4022">
                  <c:v>1027.162517730794</c:v>
                </c:pt>
                <c:pt idx="4023">
                  <c:v>920.88349097927858</c:v>
                </c:pt>
                <c:pt idx="4024">
                  <c:v>649.09324049495729</c:v>
                </c:pt>
                <c:pt idx="4025">
                  <c:v>608.26580095737313</c:v>
                </c:pt>
                <c:pt idx="4026">
                  <c:v>675.13364244538911</c:v>
                </c:pt>
                <c:pt idx="4027">
                  <c:v>567.26642577231416</c:v>
                </c:pt>
                <c:pt idx="4028">
                  <c:v>697.58500274527091</c:v>
                </c:pt>
                <c:pt idx="4029">
                  <c:v>634.81365143531821</c:v>
                </c:pt>
                <c:pt idx="4030">
                  <c:v>584.71568811254235</c:v>
                </c:pt>
                <c:pt idx="4031">
                  <c:v>667.05727378594929</c:v>
                </c:pt>
                <c:pt idx="4032">
                  <c:v>598.45692501183203</c:v>
                </c:pt>
                <c:pt idx="4033">
                  <c:v>566.98740677108458</c:v>
                </c:pt>
                <c:pt idx="4034">
                  <c:v>505.85993546535724</c:v>
                </c:pt>
                <c:pt idx="4035">
                  <c:v>542.52170882254052</c:v>
                </c:pt>
                <c:pt idx="4036">
                  <c:v>513.78920424101716</c:v>
                </c:pt>
                <c:pt idx="4037">
                  <c:v>487.43221129376701</c:v>
                </c:pt>
                <c:pt idx="4038">
                  <c:v>471.97285315233313</c:v>
                </c:pt>
                <c:pt idx="4039">
                  <c:v>411.09592568073361</c:v>
                </c:pt>
                <c:pt idx="4040">
                  <c:v>478.41236389948955</c:v>
                </c:pt>
                <c:pt idx="4041">
                  <c:v>477.34556520263214</c:v>
                </c:pt>
                <c:pt idx="4042">
                  <c:v>439.88339541680494</c:v>
                </c:pt>
                <c:pt idx="4043">
                  <c:v>523.08769189887857</c:v>
                </c:pt>
                <c:pt idx="4044">
                  <c:v>577.12544047638357</c:v>
                </c:pt>
                <c:pt idx="4045">
                  <c:v>535.471309337874</c:v>
                </c:pt>
                <c:pt idx="4046">
                  <c:v>538.75453381115835</c:v>
                </c:pt>
                <c:pt idx="4047">
                  <c:v>482.50152268821142</c:v>
                </c:pt>
                <c:pt idx="4048">
                  <c:v>429.90455822282399</c:v>
                </c:pt>
                <c:pt idx="4049">
                  <c:v>435.98016363711736</c:v>
                </c:pt>
                <c:pt idx="4050">
                  <c:v>394.28014848765599</c:v>
                </c:pt>
                <c:pt idx="4051">
                  <c:v>427.43033132444225</c:v>
                </c:pt>
                <c:pt idx="4052">
                  <c:v>486.0759577780745</c:v>
                </c:pt>
                <c:pt idx="4053">
                  <c:v>459.7122960399206</c:v>
                </c:pt>
                <c:pt idx="4054">
                  <c:v>432.3858140398994</c:v>
                </c:pt>
                <c:pt idx="4055">
                  <c:v>447.31529344851168</c:v>
                </c:pt>
                <c:pt idx="4056">
                  <c:v>404.66778613485701</c:v>
                </c:pt>
                <c:pt idx="4057">
                  <c:v>363.75557698104302</c:v>
                </c:pt>
                <c:pt idx="4058">
                  <c:v>334.17385286850441</c:v>
                </c:pt>
                <c:pt idx="4059">
                  <c:v>407.84986267534345</c:v>
                </c:pt>
                <c:pt idx="4060">
                  <c:v>444.97314184326768</c:v>
                </c:pt>
                <c:pt idx="4061">
                  <c:v>404.63357189133222</c:v>
                </c:pt>
                <c:pt idx="4062">
                  <c:v>400.82411197347778</c:v>
                </c:pt>
                <c:pt idx="4063">
                  <c:v>351.66981612059317</c:v>
                </c:pt>
                <c:pt idx="4064">
                  <c:v>386.2267447687363</c:v>
                </c:pt>
                <c:pt idx="4065">
                  <c:v>344.68091127060626</c:v>
                </c:pt>
                <c:pt idx="4066">
                  <c:v>366.16933672940439</c:v>
                </c:pt>
                <c:pt idx="4067">
                  <c:v>354.86803882584786</c:v>
                </c:pt>
                <c:pt idx="4068">
                  <c:v>342.17280930618654</c:v>
                </c:pt>
                <c:pt idx="4069">
                  <c:v>333.24221891633374</c:v>
                </c:pt>
                <c:pt idx="4070">
                  <c:v>353.6396186224693</c:v>
                </c:pt>
                <c:pt idx="4071">
                  <c:v>330.62713469511539</c:v>
                </c:pt>
                <c:pt idx="4072">
                  <c:v>341.83390859519926</c:v>
                </c:pt>
                <c:pt idx="4073">
                  <c:v>323.60047441412149</c:v>
                </c:pt>
                <c:pt idx="4074">
                  <c:v>305.32257826049158</c:v>
                </c:pt>
                <c:pt idx="4075">
                  <c:v>300.19278364773635</c:v>
                </c:pt>
                <c:pt idx="4076">
                  <c:v>276.17890955974389</c:v>
                </c:pt>
                <c:pt idx="4077">
                  <c:v>287.61054799858226</c:v>
                </c:pt>
                <c:pt idx="4078">
                  <c:v>313.4092683146165</c:v>
                </c:pt>
                <c:pt idx="4079">
                  <c:v>306.21206626370855</c:v>
                </c:pt>
                <c:pt idx="4080">
                  <c:v>485.08239864582384</c:v>
                </c:pt>
                <c:pt idx="4081">
                  <c:v>394.4469569986905</c:v>
                </c:pt>
                <c:pt idx="4082">
                  <c:v>380.94327056672415</c:v>
                </c:pt>
                <c:pt idx="4083">
                  <c:v>373.08239990111758</c:v>
                </c:pt>
                <c:pt idx="4084">
                  <c:v>373.07882239865273</c:v>
                </c:pt>
                <c:pt idx="4085">
                  <c:v>372.34726959333318</c:v>
                </c:pt>
                <c:pt idx="4086">
                  <c:v>400.151666725388</c:v>
                </c:pt>
                <c:pt idx="4087">
                  <c:v>339.19237597643649</c:v>
                </c:pt>
                <c:pt idx="4088">
                  <c:v>343.87978445026158</c:v>
                </c:pt>
                <c:pt idx="4089">
                  <c:v>370.19874536927796</c:v>
                </c:pt>
                <c:pt idx="4090">
                  <c:v>348.05847952415064</c:v>
                </c:pt>
                <c:pt idx="4091">
                  <c:v>385.19015801792051</c:v>
                </c:pt>
                <c:pt idx="4092">
                  <c:v>351.41460245271912</c:v>
                </c:pt>
                <c:pt idx="4093">
                  <c:v>330.6386450184167</c:v>
                </c:pt>
                <c:pt idx="4094">
                  <c:v>314.31262548390544</c:v>
                </c:pt>
                <c:pt idx="4095">
                  <c:v>302.63337921292629</c:v>
                </c:pt>
                <c:pt idx="4096">
                  <c:v>304.92357326660232</c:v>
                </c:pt>
                <c:pt idx="4097">
                  <c:v>321.95241402059884</c:v>
                </c:pt>
                <c:pt idx="4098">
                  <c:v>308.72795013871308</c:v>
                </c:pt>
                <c:pt idx="4099">
                  <c:v>320.46046948029607</c:v>
                </c:pt>
                <c:pt idx="4100">
                  <c:v>303.60003295967607</c:v>
                </c:pt>
                <c:pt idx="4101">
                  <c:v>345.76713887563471</c:v>
                </c:pt>
                <c:pt idx="4102">
                  <c:v>316.80682378885615</c:v>
                </c:pt>
                <c:pt idx="4103">
                  <c:v>301.69630469216418</c:v>
                </c:pt>
                <c:pt idx="4104">
                  <c:v>299.9357860161283</c:v>
                </c:pt>
                <c:pt idx="4105">
                  <c:v>279.69204661693658</c:v>
                </c:pt>
                <c:pt idx="4106">
                  <c:v>258.23034359608789</c:v>
                </c:pt>
                <c:pt idx="4107">
                  <c:v>262.31997252672562</c:v>
                </c:pt>
                <c:pt idx="4108">
                  <c:v>254.18670264812815</c:v>
                </c:pt>
                <c:pt idx="4109">
                  <c:v>275.18754232232686</c:v>
                </c:pt>
                <c:pt idx="4110">
                  <c:v>274.89954199054148</c:v>
                </c:pt>
                <c:pt idx="4111">
                  <c:v>259.10598031988377</c:v>
                </c:pt>
                <c:pt idx="4112">
                  <c:v>258.96462822130212</c:v>
                </c:pt>
                <c:pt idx="4113">
                  <c:v>249.80780926666938</c:v>
                </c:pt>
                <c:pt idx="4114">
                  <c:v>255.03492592992018</c:v>
                </c:pt>
                <c:pt idx="4115">
                  <c:v>250.982555259658</c:v>
                </c:pt>
                <c:pt idx="4116">
                  <c:v>249.22416686308256</c:v>
                </c:pt>
                <c:pt idx="4117">
                  <c:v>236.88072858893162</c:v>
                </c:pt>
                <c:pt idx="4118">
                  <c:v>231.31644319524821</c:v>
                </c:pt>
                <c:pt idx="4119">
                  <c:v>226.92304540133338</c:v>
                </c:pt>
                <c:pt idx="4120">
                  <c:v>225.26166521287698</c:v>
                </c:pt>
                <c:pt idx="4121">
                  <c:v>215.73423496990009</c:v>
                </c:pt>
                <c:pt idx="4122">
                  <c:v>229.11188133522887</c:v>
                </c:pt>
                <c:pt idx="4123">
                  <c:v>211.68271495932547</c:v>
                </c:pt>
                <c:pt idx="4124">
                  <c:v>211.0740953066944</c:v>
                </c:pt>
                <c:pt idx="4125">
                  <c:v>212.69808066193542</c:v>
                </c:pt>
                <c:pt idx="4126">
                  <c:v>198.48150532447909</c:v>
                </c:pt>
                <c:pt idx="4127">
                  <c:v>194.61641892432144</c:v>
                </c:pt>
                <c:pt idx="4128">
                  <c:v>203.20885091490214</c:v>
                </c:pt>
                <c:pt idx="4129">
                  <c:v>199.28640317099956</c:v>
                </c:pt>
                <c:pt idx="4130">
                  <c:v>200.214534670863</c:v>
                </c:pt>
                <c:pt idx="4131">
                  <c:v>199.25459865263707</c:v>
                </c:pt>
                <c:pt idx="4132">
                  <c:v>195.91338418253395</c:v>
                </c:pt>
                <c:pt idx="4133">
                  <c:v>203.43274851972413</c:v>
                </c:pt>
                <c:pt idx="4134">
                  <c:v>213.99828363242864</c:v>
                </c:pt>
                <c:pt idx="4135">
                  <c:v>214.91114717304811</c:v>
                </c:pt>
                <c:pt idx="4136">
                  <c:v>228.13976832294281</c:v>
                </c:pt>
                <c:pt idx="4137">
                  <c:v>232.40227491907513</c:v>
                </c:pt>
                <c:pt idx="4138">
                  <c:v>245.95565073375013</c:v>
                </c:pt>
                <c:pt idx="4139">
                  <c:v>294.00638635516196</c:v>
                </c:pt>
                <c:pt idx="4140">
                  <c:v>254.13377237166867</c:v>
                </c:pt>
                <c:pt idx="4141">
                  <c:v>244.30315320640921</c:v>
                </c:pt>
                <c:pt idx="4142">
                  <c:v>227.67505342069461</c:v>
                </c:pt>
                <c:pt idx="4143">
                  <c:v>223.96114404014358</c:v>
                </c:pt>
                <c:pt idx="4144">
                  <c:v>212.84610825761163</c:v>
                </c:pt>
                <c:pt idx="4145">
                  <c:v>207.63126225390863</c:v>
                </c:pt>
                <c:pt idx="4146">
                  <c:v>198.42498955988464</c:v>
                </c:pt>
                <c:pt idx="4147">
                  <c:v>199.40118509852337</c:v>
                </c:pt>
                <c:pt idx="4148">
                  <c:v>192.73887568104072</c:v>
                </c:pt>
                <c:pt idx="4149">
                  <c:v>195.03974514329562</c:v>
                </c:pt>
                <c:pt idx="4150">
                  <c:v>206.0190772646873</c:v>
                </c:pt>
                <c:pt idx="4151">
                  <c:v>208.05079102451566</c:v>
                </c:pt>
                <c:pt idx="4152">
                  <c:v>219.03323872110823</c:v>
                </c:pt>
                <c:pt idx="4153">
                  <c:v>217.96530389496448</c:v>
                </c:pt>
                <c:pt idx="4154">
                  <c:v>208.64535373551422</c:v>
                </c:pt>
                <c:pt idx="4155">
                  <c:v>206.11749163987324</c:v>
                </c:pt>
                <c:pt idx="4156">
                  <c:v>196.37036728613859</c:v>
                </c:pt>
                <c:pt idx="4157">
                  <c:v>202.89410676271802</c:v>
                </c:pt>
                <c:pt idx="4158">
                  <c:v>202.81518789344949</c:v>
                </c:pt>
                <c:pt idx="4159">
                  <c:v>213.07606980252007</c:v>
                </c:pt>
                <c:pt idx="4160">
                  <c:v>202.36024648815652</c:v>
                </c:pt>
                <c:pt idx="4161">
                  <c:v>204.04838470788579</c:v>
                </c:pt>
                <c:pt idx="4162">
                  <c:v>196.54533304121659</c:v>
                </c:pt>
                <c:pt idx="4163">
                  <c:v>182.17819961814277</c:v>
                </c:pt>
                <c:pt idx="4164">
                  <c:v>169.73243285939131</c:v>
                </c:pt>
                <c:pt idx="4165">
                  <c:v>165.44599369807744</c:v>
                </c:pt>
                <c:pt idx="4166">
                  <c:v>166.40071825360596</c:v>
                </c:pt>
                <c:pt idx="4167">
                  <c:v>164.27574649203746</c:v>
                </c:pt>
                <c:pt idx="4168">
                  <c:v>169.96403867504466</c:v>
                </c:pt>
                <c:pt idx="4169">
                  <c:v>171.45363854477719</c:v>
                </c:pt>
                <c:pt idx="4170">
                  <c:v>182.18647947526728</c:v>
                </c:pt>
                <c:pt idx="4171">
                  <c:v>180.04825834808847</c:v>
                </c:pt>
                <c:pt idx="4172">
                  <c:v>173.28877324577888</c:v>
                </c:pt>
                <c:pt idx="4173">
                  <c:v>169.77115495853889</c:v>
                </c:pt>
                <c:pt idx="4174">
                  <c:v>169.45980702686484</c:v>
                </c:pt>
                <c:pt idx="4175">
                  <c:v>190.93689415529158</c:v>
                </c:pt>
                <c:pt idx="4176">
                  <c:v>191.94714135437485</c:v>
                </c:pt>
                <c:pt idx="4177">
                  <c:v>233.03567238607675</c:v>
                </c:pt>
                <c:pt idx="4178">
                  <c:v>206.95249309694165</c:v>
                </c:pt>
                <c:pt idx="4179">
                  <c:v>217.87288576950658</c:v>
                </c:pt>
                <c:pt idx="4180">
                  <c:v>210.24503099837162</c:v>
                </c:pt>
                <c:pt idx="4181">
                  <c:v>193.25956091565027</c:v>
                </c:pt>
                <c:pt idx="4182">
                  <c:v>168.18021301649176</c:v>
                </c:pt>
                <c:pt idx="4183">
                  <c:v>163.88904980343449</c:v>
                </c:pt>
                <c:pt idx="4184">
                  <c:v>147.5995134851255</c:v>
                </c:pt>
                <c:pt idx="4185">
                  <c:v>143.01424929548196</c:v>
                </c:pt>
                <c:pt idx="4186">
                  <c:v>135.89350246555406</c:v>
                </c:pt>
                <c:pt idx="4187">
                  <c:v>131.44971210025321</c:v>
                </c:pt>
                <c:pt idx="4188">
                  <c:v>144.91457731307878</c:v>
                </c:pt>
                <c:pt idx="4189">
                  <c:v>131.30215314591004</c:v>
                </c:pt>
                <c:pt idx="4190">
                  <c:v>127.0665988183457</c:v>
                </c:pt>
                <c:pt idx="4191">
                  <c:v>123.38146643651484</c:v>
                </c:pt>
                <c:pt idx="4192">
                  <c:v>129.92837428809051</c:v>
                </c:pt>
                <c:pt idx="4193">
                  <c:v>126.86378244782641</c:v>
                </c:pt>
                <c:pt idx="4194">
                  <c:v>126.08985609951348</c:v>
                </c:pt>
                <c:pt idx="4195">
                  <c:v>124.18438523843579</c:v>
                </c:pt>
                <c:pt idx="4196">
                  <c:v>121.01470543173265</c:v>
                </c:pt>
                <c:pt idx="4197">
                  <c:v>114.02622378482198</c:v>
                </c:pt>
                <c:pt idx="4198">
                  <c:v>115.4909333957176</c:v>
                </c:pt>
                <c:pt idx="4199">
                  <c:v>112.18965636331617</c:v>
                </c:pt>
                <c:pt idx="4200">
                  <c:v>113.61367305166026</c:v>
                </c:pt>
                <c:pt idx="4201">
                  <c:v>112.69981624932392</c:v>
                </c:pt>
                <c:pt idx="4202">
                  <c:v>114.28585795336718</c:v>
                </c:pt>
                <c:pt idx="4203">
                  <c:v>111.7303268592721</c:v>
                </c:pt>
                <c:pt idx="4204">
                  <c:v>112.17585832430754</c:v>
                </c:pt>
                <c:pt idx="4205">
                  <c:v>106.31853575399681</c:v>
                </c:pt>
                <c:pt idx="4206">
                  <c:v>112.23945594118503</c:v>
                </c:pt>
                <c:pt idx="4207">
                  <c:v>113.90089947675793</c:v>
                </c:pt>
                <c:pt idx="4208">
                  <c:v>120.44024081074392</c:v>
                </c:pt>
                <c:pt idx="4209">
                  <c:v>124.4280285219748</c:v>
                </c:pt>
                <c:pt idx="4210">
                  <c:v>116.08578791890866</c:v>
                </c:pt>
                <c:pt idx="4211">
                  <c:v>109.98428745069617</c:v>
                </c:pt>
                <c:pt idx="4212">
                  <c:v>108.14454643305541</c:v>
                </c:pt>
                <c:pt idx="4213">
                  <c:v>110.48119224869575</c:v>
                </c:pt>
                <c:pt idx="4214">
                  <c:v>124.39332671435868</c:v>
                </c:pt>
                <c:pt idx="4215">
                  <c:v>120.96373618916368</c:v>
                </c:pt>
                <c:pt idx="4216">
                  <c:v>113.58160593635637</c:v>
                </c:pt>
                <c:pt idx="4217">
                  <c:v>108.60257864746542</c:v>
                </c:pt>
                <c:pt idx="4218">
                  <c:v>107.80958034083113</c:v>
                </c:pt>
                <c:pt idx="4219">
                  <c:v>113.87215683596055</c:v>
                </c:pt>
                <c:pt idx="4220">
                  <c:v>107.88592444400683</c:v>
                </c:pt>
                <c:pt idx="4221">
                  <c:v>107.73538301417634</c:v>
                </c:pt>
                <c:pt idx="4222">
                  <c:v>121.34808095727408</c:v>
                </c:pt>
                <c:pt idx="4223">
                  <c:v>115.80783574227674</c:v>
                </c:pt>
                <c:pt idx="4224">
                  <c:v>114.66681365381385</c:v>
                </c:pt>
                <c:pt idx="4225">
                  <c:v>104.56650400242873</c:v>
                </c:pt>
                <c:pt idx="4226">
                  <c:v>102.98889092306393</c:v>
                </c:pt>
                <c:pt idx="4227">
                  <c:v>112.18750271258469</c:v>
                </c:pt>
                <c:pt idx="4228">
                  <c:v>106.69946108283318</c:v>
                </c:pt>
                <c:pt idx="4229">
                  <c:v>104.11314866008665</c:v>
                </c:pt>
                <c:pt idx="4230">
                  <c:v>105.90463536696214</c:v>
                </c:pt>
                <c:pt idx="4231">
                  <c:v>109.98361894803928</c:v>
                </c:pt>
                <c:pt idx="4232">
                  <c:v>105.25578794948463</c:v>
                </c:pt>
                <c:pt idx="4233">
                  <c:v>102.43824192259473</c:v>
                </c:pt>
                <c:pt idx="4234">
                  <c:v>100.95700479628327</c:v>
                </c:pt>
                <c:pt idx="4235">
                  <c:v>103.06930670884368</c:v>
                </c:pt>
                <c:pt idx="4236">
                  <c:v>109.50471853216301</c:v>
                </c:pt>
                <c:pt idx="4237">
                  <c:v>106.58925631464773</c:v>
                </c:pt>
                <c:pt idx="4238">
                  <c:v>140.96377550568852</c:v>
                </c:pt>
                <c:pt idx="4239">
                  <c:v>134.63533911903193</c:v>
                </c:pt>
                <c:pt idx="4240">
                  <c:v>147.10346783716298</c:v>
                </c:pt>
                <c:pt idx="4241">
                  <c:v>134.99337105931053</c:v>
                </c:pt>
                <c:pt idx="4242">
                  <c:v>118.26838628708552</c:v>
                </c:pt>
                <c:pt idx="4243">
                  <c:v>109.30360375166833</c:v>
                </c:pt>
                <c:pt idx="4244">
                  <c:v>102.10942323298249</c:v>
                </c:pt>
                <c:pt idx="4245">
                  <c:v>101.47671798556131</c:v>
                </c:pt>
                <c:pt idx="4246">
                  <c:v>100.57749881023817</c:v>
                </c:pt>
                <c:pt idx="4247">
                  <c:v>100.96151490205021</c:v>
                </c:pt>
                <c:pt idx="4248">
                  <c:v>103.76105507619549</c:v>
                </c:pt>
                <c:pt idx="4249">
                  <c:v>99.899271328823104</c:v>
                </c:pt>
                <c:pt idx="4250">
                  <c:v>94.938424825271156</c:v>
                </c:pt>
                <c:pt idx="4251">
                  <c:v>96.195144719765452</c:v>
                </c:pt>
                <c:pt idx="4252">
                  <c:v>93.29463147436752</c:v>
                </c:pt>
                <c:pt idx="4253">
                  <c:v>94.363665481984995</c:v>
                </c:pt>
                <c:pt idx="4254">
                  <c:v>89.052435633321508</c:v>
                </c:pt>
                <c:pt idx="4255">
                  <c:v>94.615465645714764</c:v>
                </c:pt>
                <c:pt idx="4256">
                  <c:v>88.773280256199087</c:v>
                </c:pt>
                <c:pt idx="4257">
                  <c:v>83.500412419228297</c:v>
                </c:pt>
                <c:pt idx="4258">
                  <c:v>103.76272437857527</c:v>
                </c:pt>
                <c:pt idx="4259">
                  <c:v>95.888168688845084</c:v>
                </c:pt>
                <c:pt idx="4260">
                  <c:v>86.369549117939926</c:v>
                </c:pt>
                <c:pt idx="4261">
                  <c:v>87.078126372632966</c:v>
                </c:pt>
                <c:pt idx="4262">
                  <c:v>92.703267661567267</c:v>
                </c:pt>
                <c:pt idx="4263">
                  <c:v>98.839242871398383</c:v>
                </c:pt>
                <c:pt idx="4264">
                  <c:v>88.266619181502065</c:v>
                </c:pt>
                <c:pt idx="4265">
                  <c:v>90.297666191335381</c:v>
                </c:pt>
                <c:pt idx="4266">
                  <c:v>84.868811045335235</c:v>
                </c:pt>
                <c:pt idx="4267">
                  <c:v>83.35316676490261</c:v>
                </c:pt>
                <c:pt idx="4268">
                  <c:v>80.200352593520236</c:v>
                </c:pt>
                <c:pt idx="4269">
                  <c:v>77.979851429958345</c:v>
                </c:pt>
                <c:pt idx="4270">
                  <c:v>71.083762162458441</c:v>
                </c:pt>
                <c:pt idx="4271">
                  <c:v>71.336643504292823</c:v>
                </c:pt>
                <c:pt idx="4272">
                  <c:v>66.690576355375939</c:v>
                </c:pt>
                <c:pt idx="4273">
                  <c:v>72.216805530185511</c:v>
                </c:pt>
                <c:pt idx="4274">
                  <c:v>68.014526278064466</c:v>
                </c:pt>
                <c:pt idx="4275">
                  <c:v>61.295046499120936</c:v>
                </c:pt>
                <c:pt idx="4276">
                  <c:v>65.67117356867152</c:v>
                </c:pt>
                <c:pt idx="4277">
                  <c:v>66.169812784144909</c:v>
                </c:pt>
                <c:pt idx="4278">
                  <c:v>63.440433106685184</c:v>
                </c:pt>
                <c:pt idx="4279">
                  <c:v>59.64998675932766</c:v>
                </c:pt>
                <c:pt idx="4280">
                  <c:v>61.773705076676634</c:v>
                </c:pt>
                <c:pt idx="4281">
                  <c:v>57.994068326354565</c:v>
                </c:pt>
                <c:pt idx="4282">
                  <c:v>57.07921098470753</c:v>
                </c:pt>
                <c:pt idx="4283">
                  <c:v>54.515330877481148</c:v>
                </c:pt>
                <c:pt idx="4284">
                  <c:v>52.410342731617611</c:v>
                </c:pt>
                <c:pt idx="4285">
                  <c:v>52.432880394596602</c:v>
                </c:pt>
                <c:pt idx="4286">
                  <c:v>50.589908920397122</c:v>
                </c:pt>
                <c:pt idx="4287">
                  <c:v>49.281819038974838</c:v>
                </c:pt>
                <c:pt idx="4288">
                  <c:v>48.917331510684356</c:v>
                </c:pt>
                <c:pt idx="4289">
                  <c:v>48.082057857281377</c:v>
                </c:pt>
                <c:pt idx="4290">
                  <c:v>47.536670951557412</c:v>
                </c:pt>
                <c:pt idx="4291">
                  <c:v>49.156029866745513</c:v>
                </c:pt>
                <c:pt idx="4292">
                  <c:v>46.6680011158981</c:v>
                </c:pt>
                <c:pt idx="4293">
                  <c:v>45.558171609360244</c:v>
                </c:pt>
                <c:pt idx="4294">
                  <c:v>48.117338955501843</c:v>
                </c:pt>
                <c:pt idx="4295">
                  <c:v>49.44574980970804</c:v>
                </c:pt>
                <c:pt idx="4296">
                  <c:v>45.721449915257971</c:v>
                </c:pt>
                <c:pt idx="4297">
                  <c:v>49.684076579117246</c:v>
                </c:pt>
                <c:pt idx="4298">
                  <c:v>47.160949854205548</c:v>
                </c:pt>
                <c:pt idx="4299">
                  <c:v>46.453341820952744</c:v>
                </c:pt>
                <c:pt idx="4300">
                  <c:v>44.835525171662383</c:v>
                </c:pt>
                <c:pt idx="4301">
                  <c:v>44.726088139372202</c:v>
                </c:pt>
                <c:pt idx="4302">
                  <c:v>44.402221425299842</c:v>
                </c:pt>
                <c:pt idx="4303">
                  <c:v>46.995760979830813</c:v>
                </c:pt>
                <c:pt idx="4304">
                  <c:v>44.667595806710153</c:v>
                </c:pt>
                <c:pt idx="4305">
                  <c:v>47.135414558619047</c:v>
                </c:pt>
                <c:pt idx="4306">
                  <c:v>45.266073713783079</c:v>
                </c:pt>
                <c:pt idx="4307">
                  <c:v>44.748965710991776</c:v>
                </c:pt>
                <c:pt idx="4308">
                  <c:v>40.861411367275274</c:v>
                </c:pt>
                <c:pt idx="4309">
                  <c:v>43.780003208676575</c:v>
                </c:pt>
                <c:pt idx="4310">
                  <c:v>48.761456274772868</c:v>
                </c:pt>
                <c:pt idx="4311">
                  <c:v>61.376008534460979</c:v>
                </c:pt>
                <c:pt idx="4312">
                  <c:v>52.506398722380688</c:v>
                </c:pt>
                <c:pt idx="4313">
                  <c:v>43.132332866234087</c:v>
                </c:pt>
                <c:pt idx="4314">
                  <c:v>45.425273009670775</c:v>
                </c:pt>
                <c:pt idx="4315">
                  <c:v>46.39620812256485</c:v>
                </c:pt>
                <c:pt idx="4316">
                  <c:v>49.527284057857173</c:v>
                </c:pt>
                <c:pt idx="4317">
                  <c:v>45.550070518108186</c:v>
                </c:pt>
                <c:pt idx="4318">
                  <c:v>44.726458854936411</c:v>
                </c:pt>
                <c:pt idx="4319">
                  <c:v>41.554445649254703</c:v>
                </c:pt>
                <c:pt idx="4320">
                  <c:v>41.531834816473044</c:v>
                </c:pt>
                <c:pt idx="4321">
                  <c:v>38.443591238278636</c:v>
                </c:pt>
                <c:pt idx="4322">
                  <c:v>35.467704988972407</c:v>
                </c:pt>
                <c:pt idx="4323">
                  <c:v>36.657644821209765</c:v>
                </c:pt>
                <c:pt idx="4324">
                  <c:v>37.937630011197996</c:v>
                </c:pt>
                <c:pt idx="4325">
                  <c:v>36.583785430309121</c:v>
                </c:pt>
                <c:pt idx="4326">
                  <c:v>37.544429550979935</c:v>
                </c:pt>
                <c:pt idx="4327">
                  <c:v>34.533516579330104</c:v>
                </c:pt>
                <c:pt idx="4328">
                  <c:v>33.48993405754802</c:v>
                </c:pt>
                <c:pt idx="4329">
                  <c:v>34.118494899570834</c:v>
                </c:pt>
                <c:pt idx="4330">
                  <c:v>34.958325570693802</c:v>
                </c:pt>
                <c:pt idx="4331">
                  <c:v>31.966625854922842</c:v>
                </c:pt>
                <c:pt idx="4332">
                  <c:v>30.569061710143011</c:v>
                </c:pt>
                <c:pt idx="4333">
                  <c:v>31.040516461837917</c:v>
                </c:pt>
                <c:pt idx="4334">
                  <c:v>32.263313209668645</c:v>
                </c:pt>
                <c:pt idx="4335">
                  <c:v>32.406541235914062</c:v>
                </c:pt>
                <c:pt idx="4336">
                  <c:v>32.135767726324524</c:v>
                </c:pt>
                <c:pt idx="4337">
                  <c:v>36.518245629977592</c:v>
                </c:pt>
                <c:pt idx="4338">
                  <c:v>32.996664770700171</c:v>
                </c:pt>
                <c:pt idx="4339">
                  <c:v>30.494368829004902</c:v>
                </c:pt>
                <c:pt idx="4340">
                  <c:v>29.597653111673129</c:v>
                </c:pt>
                <c:pt idx="4341">
                  <c:v>28.91471140215079</c:v>
                </c:pt>
                <c:pt idx="4342">
                  <c:v>27.994074455571624</c:v>
                </c:pt>
                <c:pt idx="4343">
                  <c:v>27.939278306879704</c:v>
                </c:pt>
                <c:pt idx="4344">
                  <c:v>28.892094266432387</c:v>
                </c:pt>
                <c:pt idx="4345">
                  <c:v>28.395646032597909</c:v>
                </c:pt>
                <c:pt idx="4346">
                  <c:v>27.655037979848434</c:v>
                </c:pt>
                <c:pt idx="4347">
                  <c:v>27.601014521750571</c:v>
                </c:pt>
                <c:pt idx="4348">
                  <c:v>28.563410729274313</c:v>
                </c:pt>
                <c:pt idx="4349">
                  <c:v>28.734460133116656</c:v>
                </c:pt>
                <c:pt idx="4350">
                  <c:v>31.466087191153331</c:v>
                </c:pt>
                <c:pt idx="4351">
                  <c:v>28.352952798608463</c:v>
                </c:pt>
                <c:pt idx="4352">
                  <c:v>28.07186589596326</c:v>
                </c:pt>
                <c:pt idx="4353">
                  <c:v>28.559456278158077</c:v>
                </c:pt>
                <c:pt idx="4354">
                  <c:v>27.52842450868264</c:v>
                </c:pt>
                <c:pt idx="4355">
                  <c:v>28.074893879225613</c:v>
                </c:pt>
                <c:pt idx="4356">
                  <c:v>29.920235110873769</c:v>
                </c:pt>
                <c:pt idx="4357">
                  <c:v>36.769845830032878</c:v>
                </c:pt>
                <c:pt idx="4358">
                  <c:v>31.61584380027621</c:v>
                </c:pt>
                <c:pt idx="4359">
                  <c:v>28.576173151032179</c:v>
                </c:pt>
                <c:pt idx="4360">
                  <c:v>29.523469871596561</c:v>
                </c:pt>
                <c:pt idx="4361">
                  <c:v>29.097405883691305</c:v>
                </c:pt>
                <c:pt idx="4362">
                  <c:v>28.717051810392469</c:v>
                </c:pt>
                <c:pt idx="4363">
                  <c:v>29.881352239696803</c:v>
                </c:pt>
                <c:pt idx="4364">
                  <c:v>28.701968839062769</c:v>
                </c:pt>
                <c:pt idx="4365">
                  <c:v>27.958968496135505</c:v>
                </c:pt>
                <c:pt idx="4366">
                  <c:v>29.095684260062104</c:v>
                </c:pt>
                <c:pt idx="4367">
                  <c:v>30.723828609436246</c:v>
                </c:pt>
                <c:pt idx="4368">
                  <c:v>28.387423845263378</c:v>
                </c:pt>
                <c:pt idx="4369">
                  <c:v>28.294187439254042</c:v>
                </c:pt>
                <c:pt idx="4370">
                  <c:v>27.28258303179221</c:v>
                </c:pt>
                <c:pt idx="4371">
                  <c:v>26.149990227299831</c:v>
                </c:pt>
                <c:pt idx="4372">
                  <c:v>25.876459611627087</c:v>
                </c:pt>
                <c:pt idx="4373">
                  <c:v>25.154258972151325</c:v>
                </c:pt>
                <c:pt idx="4374">
                  <c:v>24.019300798521865</c:v>
                </c:pt>
                <c:pt idx="4375">
                  <c:v>23.35456082631606</c:v>
                </c:pt>
                <c:pt idx="4376">
                  <c:v>23.389444083701505</c:v>
                </c:pt>
                <c:pt idx="4377">
                  <c:v>23.592562276239267</c:v>
                </c:pt>
                <c:pt idx="4378">
                  <c:v>24.632936978737707</c:v>
                </c:pt>
                <c:pt idx="4379">
                  <c:v>27.446622488526089</c:v>
                </c:pt>
                <c:pt idx="4380">
                  <c:v>28.617754698868392</c:v>
                </c:pt>
                <c:pt idx="4381">
                  <c:v>25.297312946097744</c:v>
                </c:pt>
                <c:pt idx="4382">
                  <c:v>24.109030012607242</c:v>
                </c:pt>
                <c:pt idx="4383">
                  <c:v>23.943468306947054</c:v>
                </c:pt>
                <c:pt idx="4384">
                  <c:v>23.120329175901855</c:v>
                </c:pt>
                <c:pt idx="4385">
                  <c:v>24.545841787428149</c:v>
                </c:pt>
                <c:pt idx="4386">
                  <c:v>22.703001415777347</c:v>
                </c:pt>
                <c:pt idx="4387">
                  <c:v>22.365677244863953</c:v>
                </c:pt>
                <c:pt idx="4388">
                  <c:v>22.220206106899212</c:v>
                </c:pt>
                <c:pt idx="4389">
                  <c:v>21.38184935441604</c:v>
                </c:pt>
                <c:pt idx="4390">
                  <c:v>21.296862880370899</c:v>
                </c:pt>
                <c:pt idx="4391">
                  <c:v>21.654734917212696</c:v>
                </c:pt>
                <c:pt idx="4392">
                  <c:v>22.279996027074134</c:v>
                </c:pt>
                <c:pt idx="4393">
                  <c:v>22.289092382236742</c:v>
                </c:pt>
                <c:pt idx="4394">
                  <c:v>23.039863235095062</c:v>
                </c:pt>
                <c:pt idx="4395">
                  <c:v>24.472650417332755</c:v>
                </c:pt>
                <c:pt idx="4396">
                  <c:v>23.011191879308939</c:v>
                </c:pt>
                <c:pt idx="4397">
                  <c:v>23.399324754906051</c:v>
                </c:pt>
                <c:pt idx="4398">
                  <c:v>22.222115690318041</c:v>
                </c:pt>
                <c:pt idx="4399">
                  <c:v>21.77099994405285</c:v>
                </c:pt>
                <c:pt idx="4400">
                  <c:v>23.899115422391123</c:v>
                </c:pt>
                <c:pt idx="4401">
                  <c:v>27.850375464279349</c:v>
                </c:pt>
                <c:pt idx="4402">
                  <c:v>26.209977660290047</c:v>
                </c:pt>
                <c:pt idx="4403">
                  <c:v>24.107569068832344</c:v>
                </c:pt>
                <c:pt idx="4404">
                  <c:v>21.901257803328548</c:v>
                </c:pt>
                <c:pt idx="4405">
                  <c:v>20.780119672181147</c:v>
                </c:pt>
                <c:pt idx="4406">
                  <c:v>21.095857317683951</c:v>
                </c:pt>
                <c:pt idx="4407">
                  <c:v>24.428770384397279</c:v>
                </c:pt>
                <c:pt idx="4408">
                  <c:v>25.100153310496438</c:v>
                </c:pt>
                <c:pt idx="4409">
                  <c:v>24.920631047181139</c:v>
                </c:pt>
                <c:pt idx="4410">
                  <c:v>23.827413950321539</c:v>
                </c:pt>
                <c:pt idx="4411">
                  <c:v>24.744098394834054</c:v>
                </c:pt>
                <c:pt idx="4412">
                  <c:v>23.492074284664866</c:v>
                </c:pt>
                <c:pt idx="4413">
                  <c:v>22.810357992611312</c:v>
                </c:pt>
                <c:pt idx="4414">
                  <c:v>21.621625234909683</c:v>
                </c:pt>
                <c:pt idx="4415">
                  <c:v>20.947231302758173</c:v>
                </c:pt>
                <c:pt idx="4416">
                  <c:v>21.392690348088934</c:v>
                </c:pt>
                <c:pt idx="4417">
                  <c:v>20.774950971011755</c:v>
                </c:pt>
                <c:pt idx="4418">
                  <c:v>20.201326001400648</c:v>
                </c:pt>
                <c:pt idx="4419">
                  <c:v>18.49082883715942</c:v>
                </c:pt>
                <c:pt idx="4420">
                  <c:v>18.533525767771788</c:v>
                </c:pt>
                <c:pt idx="4421">
                  <c:v>17.953261467284264</c:v>
                </c:pt>
                <c:pt idx="4422">
                  <c:v>17.696422306003061</c:v>
                </c:pt>
                <c:pt idx="4423">
                  <c:v>17.406765691751065</c:v>
                </c:pt>
                <c:pt idx="4424">
                  <c:v>16.589504276856708</c:v>
                </c:pt>
                <c:pt idx="4425">
                  <c:v>17.127620483040847</c:v>
                </c:pt>
                <c:pt idx="4426">
                  <c:v>16.387279890208344</c:v>
                </c:pt>
                <c:pt idx="4427">
                  <c:v>16.854749055196965</c:v>
                </c:pt>
                <c:pt idx="4428">
                  <c:v>17.430565904885686</c:v>
                </c:pt>
                <c:pt idx="4429">
                  <c:v>16.611670264291629</c:v>
                </c:pt>
                <c:pt idx="4430">
                  <c:v>16.810720996655295</c:v>
                </c:pt>
                <c:pt idx="4431">
                  <c:v>16.38999218788593</c:v>
                </c:pt>
                <c:pt idx="4432">
                  <c:v>15.753178720482865</c:v>
                </c:pt>
                <c:pt idx="4433">
                  <c:v>14.921630684937632</c:v>
                </c:pt>
                <c:pt idx="4434">
                  <c:v>15.303506507234804</c:v>
                </c:pt>
                <c:pt idx="4435">
                  <c:v>16.109302383830514</c:v>
                </c:pt>
                <c:pt idx="4436">
                  <c:v>16.127523534191511</c:v>
                </c:pt>
                <c:pt idx="4437">
                  <c:v>16.553474083590391</c:v>
                </c:pt>
                <c:pt idx="4438">
                  <c:v>16.907691446667521</c:v>
                </c:pt>
                <c:pt idx="4439">
                  <c:v>16.514622818606178</c:v>
                </c:pt>
                <c:pt idx="4440">
                  <c:v>15.564359173278902</c:v>
                </c:pt>
                <c:pt idx="4441">
                  <c:v>15.285135199619404</c:v>
                </c:pt>
                <c:pt idx="4442">
                  <c:v>15.39569983943754</c:v>
                </c:pt>
                <c:pt idx="4443">
                  <c:v>15.710712033491321</c:v>
                </c:pt>
                <c:pt idx="4444">
                  <c:v>15.970723358531748</c:v>
                </c:pt>
                <c:pt idx="4445">
                  <c:v>16.298097220630474</c:v>
                </c:pt>
                <c:pt idx="4446">
                  <c:v>16.708356818623425</c:v>
                </c:pt>
                <c:pt idx="4447">
                  <c:v>16.05002791541045</c:v>
                </c:pt>
                <c:pt idx="4448">
                  <c:v>15.804061144767109</c:v>
                </c:pt>
                <c:pt idx="4449">
                  <c:v>22.372085639219016</c:v>
                </c:pt>
                <c:pt idx="4450">
                  <c:v>17.310134407612136</c:v>
                </c:pt>
                <c:pt idx="4451">
                  <c:v>21.004281270841616</c:v>
                </c:pt>
                <c:pt idx="4452">
                  <c:v>23.303656325226694</c:v>
                </c:pt>
                <c:pt idx="4453">
                  <c:v>21.367466095056567</c:v>
                </c:pt>
                <c:pt idx="4454">
                  <c:v>24.157282651141244</c:v>
                </c:pt>
                <c:pt idx="4455">
                  <c:v>21.095828654819279</c:v>
                </c:pt>
                <c:pt idx="4456">
                  <c:v>17.672100409807371</c:v>
                </c:pt>
                <c:pt idx="4457">
                  <c:v>16.088616773627301</c:v>
                </c:pt>
                <c:pt idx="4458">
                  <c:v>16.757245786912851</c:v>
                </c:pt>
                <c:pt idx="4459">
                  <c:v>15.163495902231437</c:v>
                </c:pt>
                <c:pt idx="4460">
                  <c:v>16.075642023309278</c:v>
                </c:pt>
                <c:pt idx="4461">
                  <c:v>16.520460173458385</c:v>
                </c:pt>
                <c:pt idx="4462">
                  <c:v>14.736606142715969</c:v>
                </c:pt>
                <c:pt idx="4463">
                  <c:v>15.694222717297235</c:v>
                </c:pt>
                <c:pt idx="4464">
                  <c:v>16.469240869397716</c:v>
                </c:pt>
                <c:pt idx="4465">
                  <c:v>17.33627571114366</c:v>
                </c:pt>
                <c:pt idx="4466">
                  <c:v>16.079809416976584</c:v>
                </c:pt>
                <c:pt idx="4467">
                  <c:v>14.660504681617365</c:v>
                </c:pt>
                <c:pt idx="4468">
                  <c:v>14.510848636939343</c:v>
                </c:pt>
                <c:pt idx="4469">
                  <c:v>13.898461751414771</c:v>
                </c:pt>
                <c:pt idx="4470">
                  <c:v>13.448553116346329</c:v>
                </c:pt>
                <c:pt idx="4471">
                  <c:v>12.945294608314878</c:v>
                </c:pt>
                <c:pt idx="4472">
                  <c:v>12.887599592501703</c:v>
                </c:pt>
                <c:pt idx="4473">
                  <c:v>12.691915205087334</c:v>
                </c:pt>
                <c:pt idx="4474">
                  <c:v>12.027424763307991</c:v>
                </c:pt>
                <c:pt idx="4475">
                  <c:v>11.996203846633483</c:v>
                </c:pt>
                <c:pt idx="4476">
                  <c:v>13.43064692423787</c:v>
                </c:pt>
                <c:pt idx="4477">
                  <c:v>13.580523499606905</c:v>
                </c:pt>
                <c:pt idx="4478">
                  <c:v>12.950681919057097</c:v>
                </c:pt>
                <c:pt idx="4479">
                  <c:v>12.611191825557768</c:v>
                </c:pt>
                <c:pt idx="4480">
                  <c:v>11.917093513457301</c:v>
                </c:pt>
                <c:pt idx="4481">
                  <c:v>11.829899380013313</c:v>
                </c:pt>
                <c:pt idx="4482">
                  <c:v>12.900858695416501</c:v>
                </c:pt>
                <c:pt idx="4483">
                  <c:v>12.553779927413622</c:v>
                </c:pt>
                <c:pt idx="4484">
                  <c:v>14.049483981198907</c:v>
                </c:pt>
                <c:pt idx="4485">
                  <c:v>14.659165785228154</c:v>
                </c:pt>
                <c:pt idx="4486">
                  <c:v>15.461492419433723</c:v>
                </c:pt>
                <c:pt idx="4487">
                  <c:v>17.580240808761928</c:v>
                </c:pt>
                <c:pt idx="4488">
                  <c:v>18.293030799328545</c:v>
                </c:pt>
                <c:pt idx="4489">
                  <c:v>18.424252114021019</c:v>
                </c:pt>
                <c:pt idx="4490">
                  <c:v>18.862998980739508</c:v>
                </c:pt>
                <c:pt idx="4491">
                  <c:v>19.10923868460786</c:v>
                </c:pt>
                <c:pt idx="4492">
                  <c:v>17.339367727682816</c:v>
                </c:pt>
                <c:pt idx="4493">
                  <c:v>15.587669485300937</c:v>
                </c:pt>
                <c:pt idx="4494">
                  <c:v>13.825823060793015</c:v>
                </c:pt>
                <c:pt idx="4495">
                  <c:v>13.383680551287108</c:v>
                </c:pt>
                <c:pt idx="4496">
                  <c:v>16.018273346711965</c:v>
                </c:pt>
                <c:pt idx="4497">
                  <c:v>14.962314474565391</c:v>
                </c:pt>
                <c:pt idx="4498">
                  <c:v>14.409975436790365</c:v>
                </c:pt>
                <c:pt idx="4499">
                  <c:v>13.349883990855355</c:v>
                </c:pt>
                <c:pt idx="4500">
                  <c:v>12.618624906968316</c:v>
                </c:pt>
                <c:pt idx="4501">
                  <c:v>14.430803170177198</c:v>
                </c:pt>
                <c:pt idx="4502">
                  <c:v>17.239573345078714</c:v>
                </c:pt>
                <c:pt idx="4503">
                  <c:v>17.336543667621434</c:v>
                </c:pt>
                <c:pt idx="4504">
                  <c:v>15.241349679146282</c:v>
                </c:pt>
                <c:pt idx="4505">
                  <c:v>14.27842361722815</c:v>
                </c:pt>
                <c:pt idx="4506">
                  <c:v>16.933276535450673</c:v>
                </c:pt>
                <c:pt idx="4507">
                  <c:v>17.455389104685256</c:v>
                </c:pt>
                <c:pt idx="4508">
                  <c:v>17.278274551327343</c:v>
                </c:pt>
                <c:pt idx="4509">
                  <c:v>18.815088896134455</c:v>
                </c:pt>
                <c:pt idx="4510">
                  <c:v>17.825669100246561</c:v>
                </c:pt>
                <c:pt idx="4511">
                  <c:v>16.767019636562743</c:v>
                </c:pt>
                <c:pt idx="4512">
                  <c:v>17.970120225817524</c:v>
                </c:pt>
                <c:pt idx="4513">
                  <c:v>20.883853164179783</c:v>
                </c:pt>
                <c:pt idx="4514">
                  <c:v>18.840972410067025</c:v>
                </c:pt>
                <c:pt idx="4515">
                  <c:v>19.168227360027068</c:v>
                </c:pt>
                <c:pt idx="4516">
                  <c:v>20.272887578889311</c:v>
                </c:pt>
                <c:pt idx="4517">
                  <c:v>23.04537574403297</c:v>
                </c:pt>
                <c:pt idx="4518">
                  <c:v>22.599741064525819</c:v>
                </c:pt>
                <c:pt idx="4519">
                  <c:v>21.294634054992585</c:v>
                </c:pt>
                <c:pt idx="4520">
                  <c:v>19.856027955519568</c:v>
                </c:pt>
                <c:pt idx="4521">
                  <c:v>20.494405907789758</c:v>
                </c:pt>
                <c:pt idx="4522">
                  <c:v>21.428417026880272</c:v>
                </c:pt>
                <c:pt idx="4523">
                  <c:v>20.417121214384949</c:v>
                </c:pt>
                <c:pt idx="4524">
                  <c:v>17.277287695197291</c:v>
                </c:pt>
                <c:pt idx="4525">
                  <c:v>16.869350999574699</c:v>
                </c:pt>
              </c:numCache>
            </c:numRef>
          </c:val>
          <c:smooth val="0"/>
          <c:extLst>
            <c:ext xmlns:c16="http://schemas.microsoft.com/office/drawing/2014/chart" uri="{C3380CC4-5D6E-409C-BE32-E72D297353CC}">
              <c16:uniqueId val="{00000002-077A-44A5-93A4-A2A3B7ABD70E}"/>
            </c:ext>
          </c:extLst>
        </c:ser>
        <c:ser>
          <c:idx val="2"/>
          <c:order val="2"/>
          <c:tx>
            <c:strRef>
              <c:f>Sheet1!$D$3</c:f>
              <c:strCache>
                <c:ptCount val="1"/>
                <c:pt idx="0">
                  <c:v> VXX </c:v>
                </c:pt>
              </c:strCache>
            </c:strRef>
          </c:tx>
          <c:spPr>
            <a:ln w="28575" cap="rnd">
              <a:solidFill>
                <a:schemeClr val="accent3"/>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D$4:$D$4530</c:f>
              <c:numCache>
                <c:formatCode>General</c:formatCode>
                <c:ptCount val="4526"/>
                <c:pt idx="0">
                  <c:v>1584665.6000000001</c:v>
                </c:pt>
                <c:pt idx="1">
                  <c:v>1535579.8386740419</c:v>
                </c:pt>
                <c:pt idx="2">
                  <c:v>1508582.2754293601</c:v>
                </c:pt>
                <c:pt idx="3">
                  <c:v>1522941.2062165241</c:v>
                </c:pt>
                <c:pt idx="4">
                  <c:v>1519080.558924095</c:v>
                </c:pt>
                <c:pt idx="5">
                  <c:v>1447872.2891147176</c:v>
                </c:pt>
                <c:pt idx="6">
                  <c:v>1428752.1789215412</c:v>
                </c:pt>
                <c:pt idx="7">
                  <c:v>1452752.3057892229</c:v>
                </c:pt>
                <c:pt idx="8">
                  <c:v>1474779.4627396022</c:v>
                </c:pt>
                <c:pt idx="9">
                  <c:v>1474435.3015092269</c:v>
                </c:pt>
                <c:pt idx="10">
                  <c:v>1436557.9413423655</c:v>
                </c:pt>
                <c:pt idx="11">
                  <c:v>1491503.8978596043</c:v>
                </c:pt>
                <c:pt idx="12">
                  <c:v>1503435.4833579299</c:v>
                </c:pt>
                <c:pt idx="13">
                  <c:v>1493034.1447236352</c:v>
                </c:pt>
                <c:pt idx="14">
                  <c:v>1461868.6597120895</c:v>
                </c:pt>
                <c:pt idx="15">
                  <c:v>1448316.204639442</c:v>
                </c:pt>
                <c:pt idx="16">
                  <c:v>1469865.9052721751</c:v>
                </c:pt>
                <c:pt idx="17">
                  <c:v>1433794.1395243609</c:v>
                </c:pt>
                <c:pt idx="18">
                  <c:v>1333522.878877878</c:v>
                </c:pt>
                <c:pt idx="19">
                  <c:v>1335278.4323461347</c:v>
                </c:pt>
                <c:pt idx="20">
                  <c:v>1320266.2646748556</c:v>
                </c:pt>
                <c:pt idx="21">
                  <c:v>1297481.014811812</c:v>
                </c:pt>
                <c:pt idx="22">
                  <c:v>1338938.223862747</c:v>
                </c:pt>
                <c:pt idx="23">
                  <c:v>1368122.9697363675</c:v>
                </c:pt>
                <c:pt idx="24">
                  <c:v>1395303.4304218395</c:v>
                </c:pt>
                <c:pt idx="25">
                  <c:v>1354652.9547292688</c:v>
                </c:pt>
                <c:pt idx="26">
                  <c:v>1336952.2377554735</c:v>
                </c:pt>
                <c:pt idx="27">
                  <c:v>1296676.5657461619</c:v>
                </c:pt>
                <c:pt idx="28">
                  <c:v>1349671.6068034456</c:v>
                </c:pt>
                <c:pt idx="29">
                  <c:v>1393702.9395560606</c:v>
                </c:pt>
                <c:pt idx="30">
                  <c:v>1446217.1532512025</c:v>
                </c:pt>
                <c:pt idx="31">
                  <c:v>1402132.7445831774</c:v>
                </c:pt>
                <c:pt idx="32">
                  <c:v>1379574.5075419359</c:v>
                </c:pt>
                <c:pt idx="33">
                  <c:v>1380438.045018249</c:v>
                </c:pt>
                <c:pt idx="34">
                  <c:v>1387702.8801698398</c:v>
                </c:pt>
                <c:pt idx="35">
                  <c:v>1428022.5969323765</c:v>
                </c:pt>
                <c:pt idx="36">
                  <c:v>1418187.2408691847</c:v>
                </c:pt>
                <c:pt idx="37">
                  <c:v>1354599.3990949562</c:v>
                </c:pt>
                <c:pt idx="38">
                  <c:v>1366241.8189733243</c:v>
                </c:pt>
                <c:pt idx="39">
                  <c:v>1355546.4620822128</c:v>
                </c:pt>
                <c:pt idx="40">
                  <c:v>1321879.846504543</c:v>
                </c:pt>
                <c:pt idx="41">
                  <c:v>1236321.4228198247</c:v>
                </c:pt>
                <c:pt idx="42">
                  <c:v>1243647.7796309746</c:v>
                </c:pt>
                <c:pt idx="43">
                  <c:v>1227090.8690363029</c:v>
                </c:pt>
                <c:pt idx="44">
                  <c:v>1241263.3996146657</c:v>
                </c:pt>
                <c:pt idx="45">
                  <c:v>1245162.5077106</c:v>
                </c:pt>
                <c:pt idx="46">
                  <c:v>1244823.0995137214</c:v>
                </c:pt>
                <c:pt idx="47">
                  <c:v>1252172.3754792572</c:v>
                </c:pt>
                <c:pt idx="48">
                  <c:v>1251178.9649964685</c:v>
                </c:pt>
                <c:pt idx="49">
                  <c:v>1214801.7808348588</c:v>
                </c:pt>
                <c:pt idx="50">
                  <c:v>1190274.4316146772</c:v>
                </c:pt>
                <c:pt idx="51">
                  <c:v>1197512.6581325335</c:v>
                </c:pt>
                <c:pt idx="52">
                  <c:v>1175504.369111923</c:v>
                </c:pt>
                <c:pt idx="53">
                  <c:v>1175550.6260622423</c:v>
                </c:pt>
                <c:pt idx="54">
                  <c:v>1151413.8913700972</c:v>
                </c:pt>
                <c:pt idx="55">
                  <c:v>1142743.1731868151</c:v>
                </c:pt>
                <c:pt idx="56">
                  <c:v>1145100.6958487465</c:v>
                </c:pt>
                <c:pt idx="57">
                  <c:v>1136921.1185936122</c:v>
                </c:pt>
                <c:pt idx="58">
                  <c:v>1150699.9809694167</c:v>
                </c:pt>
                <c:pt idx="59">
                  <c:v>1119458.0842099369</c:v>
                </c:pt>
                <c:pt idx="60">
                  <c:v>1058857.8031633962</c:v>
                </c:pt>
                <c:pt idx="61">
                  <c:v>1076727.4302724416</c:v>
                </c:pt>
                <c:pt idx="62">
                  <c:v>1087810.7410070212</c:v>
                </c:pt>
                <c:pt idx="63">
                  <c:v>1095672.3667255268</c:v>
                </c:pt>
                <c:pt idx="64">
                  <c:v>1078546.7382032464</c:v>
                </c:pt>
                <c:pt idx="65">
                  <c:v>1054815.3265980992</c:v>
                </c:pt>
                <c:pt idx="66">
                  <c:v>1067451.0022175077</c:v>
                </c:pt>
                <c:pt idx="67">
                  <c:v>1064578.0848958064</c:v>
                </c:pt>
                <c:pt idx="68">
                  <c:v>1096195.5173310144</c:v>
                </c:pt>
                <c:pt idx="69">
                  <c:v>1074904.0511288194</c:v>
                </c:pt>
                <c:pt idx="70">
                  <c:v>1096397.1246484574</c:v>
                </c:pt>
                <c:pt idx="71">
                  <c:v>1105082.5829897181</c:v>
                </c:pt>
                <c:pt idx="72">
                  <c:v>1101076.8968932531</c:v>
                </c:pt>
                <c:pt idx="73">
                  <c:v>1085388.7587245528</c:v>
                </c:pt>
                <c:pt idx="74">
                  <c:v>1082513.855476856</c:v>
                </c:pt>
                <c:pt idx="75">
                  <c:v>1087496.2724987797</c:v>
                </c:pt>
                <c:pt idx="76">
                  <c:v>1094556.8292801043</c:v>
                </c:pt>
                <c:pt idx="77">
                  <c:v>1099718.3329063815</c:v>
                </c:pt>
                <c:pt idx="78">
                  <c:v>1071861.6399229539</c:v>
                </c:pt>
                <c:pt idx="79">
                  <c:v>1114198.0496324028</c:v>
                </c:pt>
                <c:pt idx="80">
                  <c:v>1078257.8408187991</c:v>
                </c:pt>
                <c:pt idx="81">
                  <c:v>1082623.2097367221</c:v>
                </c:pt>
                <c:pt idx="82">
                  <c:v>1090102.6484678367</c:v>
                </c:pt>
                <c:pt idx="83">
                  <c:v>1057580.0442743013</c:v>
                </c:pt>
                <c:pt idx="84">
                  <c:v>1040296.0801595584</c:v>
                </c:pt>
                <c:pt idx="85">
                  <c:v>1020536.6629428711</c:v>
                </c:pt>
                <c:pt idx="86">
                  <c:v>1015359.8275641847</c:v>
                </c:pt>
                <c:pt idx="87">
                  <c:v>1000252.1780854465</c:v>
                </c:pt>
                <c:pt idx="88">
                  <c:v>1002520.7949136357</c:v>
                </c:pt>
                <c:pt idx="89">
                  <c:v>997976.47957631561</c:v>
                </c:pt>
                <c:pt idx="90">
                  <c:v>1029944.5747651389</c:v>
                </c:pt>
                <c:pt idx="91">
                  <c:v>1058730.8685705308</c:v>
                </c:pt>
                <c:pt idx="92">
                  <c:v>1036677.2658721048</c:v>
                </c:pt>
                <c:pt idx="93">
                  <c:v>999431.27870061807</c:v>
                </c:pt>
                <c:pt idx="94">
                  <c:v>1007731.056811496</c:v>
                </c:pt>
                <c:pt idx="95">
                  <c:v>1011746.2876375979</c:v>
                </c:pt>
                <c:pt idx="96">
                  <c:v>996251.62791975122</c:v>
                </c:pt>
                <c:pt idx="97">
                  <c:v>968301.90168963664</c:v>
                </c:pt>
                <c:pt idx="98">
                  <c:v>951438.11713833839</c:v>
                </c:pt>
                <c:pt idx="99">
                  <c:v>931578.20161891927</c:v>
                </c:pt>
                <c:pt idx="100">
                  <c:v>935789.19825229421</c:v>
                </c:pt>
                <c:pt idx="101">
                  <c:v>923441.4820774229</c:v>
                </c:pt>
                <c:pt idx="102">
                  <c:v>915603.53373361123</c:v>
                </c:pt>
                <c:pt idx="103">
                  <c:v>896744.94007388945</c:v>
                </c:pt>
                <c:pt idx="104">
                  <c:v>862812.54547079455</c:v>
                </c:pt>
                <c:pt idx="105">
                  <c:v>859673.70595006621</c:v>
                </c:pt>
                <c:pt idx="106">
                  <c:v>849052.44678232283</c:v>
                </c:pt>
                <c:pt idx="107">
                  <c:v>859983.95179623005</c:v>
                </c:pt>
                <c:pt idx="108">
                  <c:v>852803.78102350386</c:v>
                </c:pt>
                <c:pt idx="109">
                  <c:v>842602.9078070143</c:v>
                </c:pt>
                <c:pt idx="110">
                  <c:v>808074.56736196752</c:v>
                </c:pt>
                <c:pt idx="111">
                  <c:v>802535.41014166421</c:v>
                </c:pt>
                <c:pt idx="112">
                  <c:v>784848.08673322434</c:v>
                </c:pt>
                <c:pt idx="113">
                  <c:v>781678.86853908678</c:v>
                </c:pt>
                <c:pt idx="114">
                  <c:v>775279.18457839196</c:v>
                </c:pt>
                <c:pt idx="115">
                  <c:v>766122.26658699068</c:v>
                </c:pt>
                <c:pt idx="116">
                  <c:v>752367.5948610598</c:v>
                </c:pt>
                <c:pt idx="117">
                  <c:v>733404.34692688275</c:v>
                </c:pt>
                <c:pt idx="118">
                  <c:v>746929.68389439466</c:v>
                </c:pt>
                <c:pt idx="119">
                  <c:v>748435.40384493361</c:v>
                </c:pt>
                <c:pt idx="120">
                  <c:v>749648.0095162529</c:v>
                </c:pt>
                <c:pt idx="121">
                  <c:v>755704.01755567885</c:v>
                </c:pt>
                <c:pt idx="122">
                  <c:v>740519.92488090508</c:v>
                </c:pt>
                <c:pt idx="123">
                  <c:v>753312.0415423743</c:v>
                </c:pt>
                <c:pt idx="124">
                  <c:v>754224.4324461075</c:v>
                </c:pt>
                <c:pt idx="125">
                  <c:v>743844.88223930716</c:v>
                </c:pt>
                <c:pt idx="126">
                  <c:v>751651.72887904278</c:v>
                </c:pt>
                <c:pt idx="127">
                  <c:v>729335.82579159935</c:v>
                </c:pt>
                <c:pt idx="128">
                  <c:v>708521.70550287992</c:v>
                </c:pt>
                <c:pt idx="129">
                  <c:v>700740.26477309386</c:v>
                </c:pt>
                <c:pt idx="130">
                  <c:v>670847.05112005479</c:v>
                </c:pt>
                <c:pt idx="131">
                  <c:v>677824.69635369803</c:v>
                </c:pt>
                <c:pt idx="132">
                  <c:v>678517.95032712736</c:v>
                </c:pt>
                <c:pt idx="133">
                  <c:v>664821.59048179246</c:v>
                </c:pt>
                <c:pt idx="134">
                  <c:v>678427.74514181796</c:v>
                </c:pt>
                <c:pt idx="135">
                  <c:v>690641.78623560467</c:v>
                </c:pt>
                <c:pt idx="136">
                  <c:v>690644.05184663518</c:v>
                </c:pt>
                <c:pt idx="137">
                  <c:v>705004.78066003916</c:v>
                </c:pt>
                <c:pt idx="138">
                  <c:v>705903.45183633093</c:v>
                </c:pt>
                <c:pt idx="139">
                  <c:v>719606.63662733068</c:v>
                </c:pt>
                <c:pt idx="140">
                  <c:v>706116.1623550544</c:v>
                </c:pt>
                <c:pt idx="141">
                  <c:v>683957.30507475231</c:v>
                </c:pt>
                <c:pt idx="142">
                  <c:v>690091.51832124509</c:v>
                </c:pt>
                <c:pt idx="143">
                  <c:v>709216.70862232056</c:v>
                </c:pt>
                <c:pt idx="144">
                  <c:v>680295.68624113069</c:v>
                </c:pt>
                <c:pt idx="145">
                  <c:v>694104.76386516285</c:v>
                </c:pt>
                <c:pt idx="146">
                  <c:v>712515.62684727588</c:v>
                </c:pt>
                <c:pt idx="147">
                  <c:v>697363.35352357535</c:v>
                </c:pt>
                <c:pt idx="148">
                  <c:v>698131.41453075467</c:v>
                </c:pt>
                <c:pt idx="149">
                  <c:v>688846.89809467248</c:v>
                </c:pt>
                <c:pt idx="150">
                  <c:v>689122.7352519203</c:v>
                </c:pt>
                <c:pt idx="151">
                  <c:v>693593.20661027229</c:v>
                </c:pt>
                <c:pt idx="152">
                  <c:v>674093.67428618995</c:v>
                </c:pt>
                <c:pt idx="153">
                  <c:v>640670.30856375175</c:v>
                </c:pt>
                <c:pt idx="154">
                  <c:v>617285.94750885863</c:v>
                </c:pt>
                <c:pt idx="155">
                  <c:v>613651.79628231644</c:v>
                </c:pt>
                <c:pt idx="156">
                  <c:v>619277.38837536168</c:v>
                </c:pt>
                <c:pt idx="157">
                  <c:v>613659.95582208596</c:v>
                </c:pt>
                <c:pt idx="158">
                  <c:v>598056.78205323871</c:v>
                </c:pt>
                <c:pt idx="159">
                  <c:v>586217.75543253426</c:v>
                </c:pt>
                <c:pt idx="160">
                  <c:v>586766.6523168725</c:v>
                </c:pt>
                <c:pt idx="161">
                  <c:v>587726.03618913959</c:v>
                </c:pt>
                <c:pt idx="162">
                  <c:v>592423.82811839669</c:v>
                </c:pt>
                <c:pt idx="163">
                  <c:v>600377.68332133989</c:v>
                </c:pt>
                <c:pt idx="164">
                  <c:v>600397.74810821353</c:v>
                </c:pt>
                <c:pt idx="165">
                  <c:v>600302.89860034385</c:v>
                </c:pt>
                <c:pt idx="166">
                  <c:v>583608.52246056194</c:v>
                </c:pt>
                <c:pt idx="167">
                  <c:v>584597.09517749539</c:v>
                </c:pt>
                <c:pt idx="168">
                  <c:v>579168.56098638882</c:v>
                </c:pt>
                <c:pt idx="169">
                  <c:v>566469.05829838023</c:v>
                </c:pt>
                <c:pt idx="170">
                  <c:v>575686.10001967871</c:v>
                </c:pt>
                <c:pt idx="171">
                  <c:v>580385.08391706296</c:v>
                </c:pt>
                <c:pt idx="172">
                  <c:v>572938.09476803301</c:v>
                </c:pt>
                <c:pt idx="173">
                  <c:v>571828.66416950279</c:v>
                </c:pt>
                <c:pt idx="174">
                  <c:v>579183.99921505549</c:v>
                </c:pt>
                <c:pt idx="175">
                  <c:v>545997.65080251847</c:v>
                </c:pt>
                <c:pt idx="176">
                  <c:v>560146.10399208241</c:v>
                </c:pt>
                <c:pt idx="177">
                  <c:v>548693.50401574979</c:v>
                </c:pt>
                <c:pt idx="178">
                  <c:v>542723.82782337791</c:v>
                </c:pt>
                <c:pt idx="179">
                  <c:v>539971.02463833988</c:v>
                </c:pt>
                <c:pt idx="180">
                  <c:v>527874.53744714707</c:v>
                </c:pt>
                <c:pt idx="181">
                  <c:v>529835.72211776476</c:v>
                </c:pt>
                <c:pt idx="182">
                  <c:v>532596.42655601748</c:v>
                </c:pt>
                <c:pt idx="183">
                  <c:v>527036.88757137745</c:v>
                </c:pt>
                <c:pt idx="184">
                  <c:v>527734.04872776754</c:v>
                </c:pt>
                <c:pt idx="185">
                  <c:v>526680.58834781637</c:v>
                </c:pt>
                <c:pt idx="186">
                  <c:v>516326.5031966822</c:v>
                </c:pt>
                <c:pt idx="187">
                  <c:v>517492.63614231197</c:v>
                </c:pt>
                <c:pt idx="188">
                  <c:v>514464.95967459609</c:v>
                </c:pt>
                <c:pt idx="189">
                  <c:v>515171.65920969914</c:v>
                </c:pt>
                <c:pt idx="190">
                  <c:v>515191.02294740465</c:v>
                </c:pt>
                <c:pt idx="191">
                  <c:v>515168.65417609748</c:v>
                </c:pt>
                <c:pt idx="192">
                  <c:v>517638.08254371677</c:v>
                </c:pt>
                <c:pt idx="193">
                  <c:v>518648.91918229288</c:v>
                </c:pt>
                <c:pt idx="194">
                  <c:v>527727.98904708447</c:v>
                </c:pt>
                <c:pt idx="195">
                  <c:v>534173.64735087717</c:v>
                </c:pt>
                <c:pt idx="196">
                  <c:v>532728.5199249225</c:v>
                </c:pt>
                <c:pt idx="197">
                  <c:v>522205.30067615298</c:v>
                </c:pt>
                <c:pt idx="198">
                  <c:v>519014.22786317754</c:v>
                </c:pt>
                <c:pt idx="199">
                  <c:v>513521.80320527981</c:v>
                </c:pt>
                <c:pt idx="200">
                  <c:v>518235.30072251189</c:v>
                </c:pt>
                <c:pt idx="201">
                  <c:v>502106.81670710992</c:v>
                </c:pt>
                <c:pt idx="202">
                  <c:v>503083.07753986149</c:v>
                </c:pt>
                <c:pt idx="203">
                  <c:v>497235.82779732958</c:v>
                </c:pt>
                <c:pt idx="204">
                  <c:v>481351.99473562179</c:v>
                </c:pt>
                <c:pt idx="205">
                  <c:v>487026.41368536401</c:v>
                </c:pt>
                <c:pt idx="206">
                  <c:v>492317.2920524815</c:v>
                </c:pt>
                <c:pt idx="207">
                  <c:v>502470.28697225946</c:v>
                </c:pt>
                <c:pt idx="208">
                  <c:v>499751.90721439308</c:v>
                </c:pt>
                <c:pt idx="209">
                  <c:v>496114.52739371796</c:v>
                </c:pt>
                <c:pt idx="210">
                  <c:v>487444.81684532587</c:v>
                </c:pt>
                <c:pt idx="211">
                  <c:v>481230.12737328844</c:v>
                </c:pt>
                <c:pt idx="212">
                  <c:v>476898.77152964764</c:v>
                </c:pt>
                <c:pt idx="213">
                  <c:v>471241.24868377455</c:v>
                </c:pt>
                <c:pt idx="214">
                  <c:v>455997.93067343894</c:v>
                </c:pt>
                <c:pt idx="215">
                  <c:v>435378.31982395711</c:v>
                </c:pt>
                <c:pt idx="216">
                  <c:v>432578.52922556695</c:v>
                </c:pt>
                <c:pt idx="217">
                  <c:v>411874.33825317054</c:v>
                </c:pt>
                <c:pt idx="218">
                  <c:v>412807.4593966807</c:v>
                </c:pt>
                <c:pt idx="219">
                  <c:v>414955.69355907646</c:v>
                </c:pt>
                <c:pt idx="220">
                  <c:v>418398.59004068369</c:v>
                </c:pt>
                <c:pt idx="221">
                  <c:v>411375.80609676591</c:v>
                </c:pt>
                <c:pt idx="222">
                  <c:v>400971.88571424613</c:v>
                </c:pt>
                <c:pt idx="223">
                  <c:v>405009.56713718327</c:v>
                </c:pt>
                <c:pt idx="224">
                  <c:v>405792.7759108126</c:v>
                </c:pt>
                <c:pt idx="225">
                  <c:v>404118.01963045984</c:v>
                </c:pt>
                <c:pt idx="226">
                  <c:v>408026.52366041136</c:v>
                </c:pt>
                <c:pt idx="227">
                  <c:v>408301.33048676397</c:v>
                </c:pt>
                <c:pt idx="228">
                  <c:v>423692.31831429672</c:v>
                </c:pt>
                <c:pt idx="229">
                  <c:v>421718.63736473268</c:v>
                </c:pt>
                <c:pt idx="230">
                  <c:v>416020.98712865927</c:v>
                </c:pt>
                <c:pt idx="231">
                  <c:v>408987.33399668575</c:v>
                </c:pt>
                <c:pt idx="232">
                  <c:v>416842.37472537218</c:v>
                </c:pt>
                <c:pt idx="233">
                  <c:v>414898.9490485838</c:v>
                </c:pt>
                <c:pt idx="234">
                  <c:v>423125.18205501634</c:v>
                </c:pt>
                <c:pt idx="235">
                  <c:v>433261.88447750715</c:v>
                </c:pt>
                <c:pt idx="236">
                  <c:v>418420.00986082689</c:v>
                </c:pt>
                <c:pt idx="237">
                  <c:v>416827.73846217885</c:v>
                </c:pt>
                <c:pt idx="238">
                  <c:v>423356.10692905623</c:v>
                </c:pt>
                <c:pt idx="239">
                  <c:v>430763.16870121518</c:v>
                </c:pt>
                <c:pt idx="240">
                  <c:v>429362.72586907784</c:v>
                </c:pt>
                <c:pt idx="241">
                  <c:v>432324.76904577995</c:v>
                </c:pt>
                <c:pt idx="242">
                  <c:v>432380.73752423609</c:v>
                </c:pt>
                <c:pt idx="243">
                  <c:v>442589.83990248077</c:v>
                </c:pt>
                <c:pt idx="244">
                  <c:v>453507.15656108485</c:v>
                </c:pt>
                <c:pt idx="245">
                  <c:v>454006.13551092404</c:v>
                </c:pt>
                <c:pt idx="246">
                  <c:v>453071.29720418784</c:v>
                </c:pt>
                <c:pt idx="247">
                  <c:v>451917.62487450929</c:v>
                </c:pt>
                <c:pt idx="248">
                  <c:v>460229.01488537237</c:v>
                </c:pt>
                <c:pt idx="249">
                  <c:v>463218.98148042051</c:v>
                </c:pt>
                <c:pt idx="250">
                  <c:v>456059.69031178387</c:v>
                </c:pt>
                <c:pt idx="251">
                  <c:v>460348.21952523058</c:v>
                </c:pt>
                <c:pt idx="252">
                  <c:v>482457.10273235018</c:v>
                </c:pt>
                <c:pt idx="253">
                  <c:v>459258.45093913068</c:v>
                </c:pt>
                <c:pt idx="254">
                  <c:v>458431.22187217703</c:v>
                </c:pt>
                <c:pt idx="255">
                  <c:v>467558.66818155564</c:v>
                </c:pt>
                <c:pt idx="256">
                  <c:v>479413.14394503663</c:v>
                </c:pt>
                <c:pt idx="257">
                  <c:v>473254.44080888847</c:v>
                </c:pt>
                <c:pt idx="258">
                  <c:v>449414.38767736091</c:v>
                </c:pt>
                <c:pt idx="259">
                  <c:v>441314.77666641702</c:v>
                </c:pt>
                <c:pt idx="260">
                  <c:v>440270.50589260884</c:v>
                </c:pt>
                <c:pt idx="261">
                  <c:v>437204.42463671509</c:v>
                </c:pt>
                <c:pt idx="262">
                  <c:v>426493.01670615957</c:v>
                </c:pt>
                <c:pt idx="263">
                  <c:v>445190.1946313011</c:v>
                </c:pt>
                <c:pt idx="264">
                  <c:v>471476.16397424927</c:v>
                </c:pt>
                <c:pt idx="265">
                  <c:v>492519.12463410903</c:v>
                </c:pt>
                <c:pt idx="266">
                  <c:v>492526.15203140036</c:v>
                </c:pt>
                <c:pt idx="267">
                  <c:v>473506.46516541688</c:v>
                </c:pt>
                <c:pt idx="268">
                  <c:v>485834.59847412276</c:v>
                </c:pt>
                <c:pt idx="269">
                  <c:v>459541.73651906417</c:v>
                </c:pt>
                <c:pt idx="270">
                  <c:v>473317.13945400767</c:v>
                </c:pt>
                <c:pt idx="271">
                  <c:v>456235.04917589313</c:v>
                </c:pt>
                <c:pt idx="272">
                  <c:v>465367.44912899513</c:v>
                </c:pt>
                <c:pt idx="273">
                  <c:v>465393.46078024001</c:v>
                </c:pt>
                <c:pt idx="274">
                  <c:v>488809.30734975467</c:v>
                </c:pt>
                <c:pt idx="275">
                  <c:v>484683.79815087037</c:v>
                </c:pt>
                <c:pt idx="276">
                  <c:v>470418.5976889499</c:v>
                </c:pt>
                <c:pt idx="277">
                  <c:v>466154.6727906036</c:v>
                </c:pt>
                <c:pt idx="278">
                  <c:v>447866.70476545865</c:v>
                </c:pt>
                <c:pt idx="279">
                  <c:v>442244.34509615996</c:v>
                </c:pt>
                <c:pt idx="280">
                  <c:v>444270.85214958421</c:v>
                </c:pt>
                <c:pt idx="281">
                  <c:v>437964.3355421836</c:v>
                </c:pt>
                <c:pt idx="282">
                  <c:v>454346.81371508469</c:v>
                </c:pt>
                <c:pt idx="283">
                  <c:v>457029.23133739707</c:v>
                </c:pt>
                <c:pt idx="284">
                  <c:v>482117.90420801268</c:v>
                </c:pt>
                <c:pt idx="285">
                  <c:v>493347.87368389213</c:v>
                </c:pt>
                <c:pt idx="286">
                  <c:v>485424.83353819972</c:v>
                </c:pt>
                <c:pt idx="287">
                  <c:v>467733.26630706806</c:v>
                </c:pt>
                <c:pt idx="288">
                  <c:v>447137.35719371116</c:v>
                </c:pt>
                <c:pt idx="289">
                  <c:v>439138.33973013383</c:v>
                </c:pt>
                <c:pt idx="290">
                  <c:v>433225.22380147764</c:v>
                </c:pt>
                <c:pt idx="291">
                  <c:v>424298.62677262223</c:v>
                </c:pt>
                <c:pt idx="292">
                  <c:v>422071.31973894965</c:v>
                </c:pt>
                <c:pt idx="293">
                  <c:v>425755.05010255735</c:v>
                </c:pt>
                <c:pt idx="294">
                  <c:v>412061.80795512337</c:v>
                </c:pt>
                <c:pt idx="295">
                  <c:v>413652.53407158592</c:v>
                </c:pt>
                <c:pt idx="296">
                  <c:v>417481.0550441849</c:v>
                </c:pt>
                <c:pt idx="297">
                  <c:v>409864.08550628199</c:v>
                </c:pt>
                <c:pt idx="298">
                  <c:v>406780.73401879816</c:v>
                </c:pt>
                <c:pt idx="299">
                  <c:v>406711.05764655879</c:v>
                </c:pt>
                <c:pt idx="300">
                  <c:v>399309.4671293539</c:v>
                </c:pt>
                <c:pt idx="301">
                  <c:v>393090.82769037783</c:v>
                </c:pt>
                <c:pt idx="302">
                  <c:v>395116.46989739937</c:v>
                </c:pt>
                <c:pt idx="303">
                  <c:v>392482.21195101854</c:v>
                </c:pt>
                <c:pt idx="304">
                  <c:v>393029.53229106904</c:v>
                </c:pt>
                <c:pt idx="305">
                  <c:v>380268.8003676912</c:v>
                </c:pt>
                <c:pt idx="306">
                  <c:v>375927.79884551861</c:v>
                </c:pt>
                <c:pt idx="307">
                  <c:v>394556.75559276558</c:v>
                </c:pt>
                <c:pt idx="308">
                  <c:v>392351.24118624348</c:v>
                </c:pt>
                <c:pt idx="309">
                  <c:v>396206.62682688935</c:v>
                </c:pt>
                <c:pt idx="310">
                  <c:v>396487.79911060765</c:v>
                </c:pt>
                <c:pt idx="311">
                  <c:v>390075.35654542164</c:v>
                </c:pt>
                <c:pt idx="312">
                  <c:v>390788.9726440612</c:v>
                </c:pt>
                <c:pt idx="313">
                  <c:v>390739.13837426249</c:v>
                </c:pt>
                <c:pt idx="314">
                  <c:v>401365.63670159632</c:v>
                </c:pt>
                <c:pt idx="315">
                  <c:v>396189.59643052676</c:v>
                </c:pt>
                <c:pt idx="316">
                  <c:v>388542.36217828863</c:v>
                </c:pt>
                <c:pt idx="317">
                  <c:v>394477.48244735564</c:v>
                </c:pt>
                <c:pt idx="318">
                  <c:v>395941.45401997893</c:v>
                </c:pt>
                <c:pt idx="319">
                  <c:v>395477.54315033316</c:v>
                </c:pt>
                <c:pt idx="320">
                  <c:v>388702.42527738342</c:v>
                </c:pt>
                <c:pt idx="321">
                  <c:v>392460.11287893989</c:v>
                </c:pt>
                <c:pt idx="322">
                  <c:v>395278.04352946766</c:v>
                </c:pt>
                <c:pt idx="323">
                  <c:v>383969.76735518535</c:v>
                </c:pt>
                <c:pt idx="324">
                  <c:v>378492.38341128861</c:v>
                </c:pt>
                <c:pt idx="325">
                  <c:v>373752.46872459893</c:v>
                </c:pt>
                <c:pt idx="326">
                  <c:v>367121.42142055766</c:v>
                </c:pt>
                <c:pt idx="327">
                  <c:v>362115.82731751987</c:v>
                </c:pt>
                <c:pt idx="328">
                  <c:v>358900.49518707342</c:v>
                </c:pt>
                <c:pt idx="329">
                  <c:v>357926.54082682537</c:v>
                </c:pt>
                <c:pt idx="330">
                  <c:v>351943.97826063022</c:v>
                </c:pt>
                <c:pt idx="331">
                  <c:v>348904.26898107165</c:v>
                </c:pt>
                <c:pt idx="332">
                  <c:v>346712.50652866357</c:v>
                </c:pt>
                <c:pt idx="333">
                  <c:v>341573.79230440699</c:v>
                </c:pt>
                <c:pt idx="334">
                  <c:v>343832.06957335584</c:v>
                </c:pt>
                <c:pt idx="335">
                  <c:v>346021.23003804899</c:v>
                </c:pt>
                <c:pt idx="336">
                  <c:v>342544.67807782855</c:v>
                </c:pt>
                <c:pt idx="337">
                  <c:v>337762.83973544266</c:v>
                </c:pt>
                <c:pt idx="338">
                  <c:v>342512.25239130401</c:v>
                </c:pt>
                <c:pt idx="339">
                  <c:v>346536.20521630341</c:v>
                </c:pt>
                <c:pt idx="340">
                  <c:v>344926.65243254858</c:v>
                </c:pt>
                <c:pt idx="341">
                  <c:v>345544.90998810838</c:v>
                </c:pt>
                <c:pt idx="342">
                  <c:v>351744.6440358485</c:v>
                </c:pt>
                <c:pt idx="343">
                  <c:v>354062.71853017982</c:v>
                </c:pt>
                <c:pt idx="344">
                  <c:v>357129.5174599865</c:v>
                </c:pt>
                <c:pt idx="345">
                  <c:v>345207.34968769678</c:v>
                </c:pt>
                <c:pt idx="346">
                  <c:v>341168.27914000268</c:v>
                </c:pt>
                <c:pt idx="347">
                  <c:v>337783.5138354603</c:v>
                </c:pt>
                <c:pt idx="348">
                  <c:v>342943.45912809856</c:v>
                </c:pt>
                <c:pt idx="349">
                  <c:v>338451.20112909237</c:v>
                </c:pt>
                <c:pt idx="350">
                  <c:v>353372.93435674859</c:v>
                </c:pt>
                <c:pt idx="351">
                  <c:v>368804.27688355185</c:v>
                </c:pt>
                <c:pt idx="352">
                  <c:v>362963.73946234537</c:v>
                </c:pt>
                <c:pt idx="353">
                  <c:v>360122.24379828025</c:v>
                </c:pt>
                <c:pt idx="354">
                  <c:v>360077.24848782411</c:v>
                </c:pt>
                <c:pt idx="355">
                  <c:v>359111.90180249204</c:v>
                </c:pt>
                <c:pt idx="356">
                  <c:v>356435.82422419533</c:v>
                </c:pt>
                <c:pt idx="357">
                  <c:v>356607.18263946648</c:v>
                </c:pt>
                <c:pt idx="358">
                  <c:v>358354.19291359029</c:v>
                </c:pt>
                <c:pt idx="359">
                  <c:v>352246.65349770186</c:v>
                </c:pt>
                <c:pt idx="360">
                  <c:v>354836.49166304176</c:v>
                </c:pt>
                <c:pt idx="361">
                  <c:v>348686.99635723257</c:v>
                </c:pt>
                <c:pt idx="362">
                  <c:v>351663.42722410348</c:v>
                </c:pt>
                <c:pt idx="363">
                  <c:v>350919.77566781989</c:v>
                </c:pt>
                <c:pt idx="364">
                  <c:v>348705.2727101791</c:v>
                </c:pt>
                <c:pt idx="365">
                  <c:v>344149.23080883163</c:v>
                </c:pt>
                <c:pt idx="366">
                  <c:v>345135.4882022806</c:v>
                </c:pt>
                <c:pt idx="367">
                  <c:v>338755.34069127426</c:v>
                </c:pt>
                <c:pt idx="368">
                  <c:v>337304.46108326735</c:v>
                </c:pt>
                <c:pt idx="369">
                  <c:v>340726.84858706075</c:v>
                </c:pt>
                <c:pt idx="370">
                  <c:v>340504.07449315983</c:v>
                </c:pt>
                <c:pt idx="371">
                  <c:v>339078.91164804623</c:v>
                </c:pt>
                <c:pt idx="372">
                  <c:v>334344.67889691878</c:v>
                </c:pt>
                <c:pt idx="373">
                  <c:v>336317.82982790726</c:v>
                </c:pt>
                <c:pt idx="374">
                  <c:v>337778.60804404825</c:v>
                </c:pt>
                <c:pt idx="375">
                  <c:v>345644.84577528352</c:v>
                </c:pt>
                <c:pt idx="376">
                  <c:v>349186.13118866022</c:v>
                </c:pt>
                <c:pt idx="377">
                  <c:v>344521.21347290068</c:v>
                </c:pt>
                <c:pt idx="378">
                  <c:v>340769.38298971212</c:v>
                </c:pt>
                <c:pt idx="379">
                  <c:v>338075.8707307743</c:v>
                </c:pt>
                <c:pt idx="380">
                  <c:v>333007.67752247694</c:v>
                </c:pt>
                <c:pt idx="381">
                  <c:v>326326.12031673238</c:v>
                </c:pt>
                <c:pt idx="382">
                  <c:v>321565.14432314521</c:v>
                </c:pt>
                <c:pt idx="383">
                  <c:v>320472.93880104384</c:v>
                </c:pt>
                <c:pt idx="384">
                  <c:v>323969.43971831643</c:v>
                </c:pt>
                <c:pt idx="385">
                  <c:v>334121.63614578021</c:v>
                </c:pt>
                <c:pt idx="386">
                  <c:v>344411.35928495816</c:v>
                </c:pt>
                <c:pt idx="387">
                  <c:v>343899.10728799802</c:v>
                </c:pt>
                <c:pt idx="388">
                  <c:v>353266.78861399606</c:v>
                </c:pt>
                <c:pt idx="389">
                  <c:v>352080.24831037974</c:v>
                </c:pt>
                <c:pt idx="390">
                  <c:v>356332.75688488921</c:v>
                </c:pt>
                <c:pt idx="391">
                  <c:v>358573.35019823076</c:v>
                </c:pt>
                <c:pt idx="392">
                  <c:v>346209.13902411045</c:v>
                </c:pt>
                <c:pt idx="393">
                  <c:v>345838.73268407659</c:v>
                </c:pt>
                <c:pt idx="394">
                  <c:v>347244.45934692177</c:v>
                </c:pt>
                <c:pt idx="395">
                  <c:v>343292.22192678897</c:v>
                </c:pt>
                <c:pt idx="396">
                  <c:v>355169.82568023517</c:v>
                </c:pt>
                <c:pt idx="397">
                  <c:v>353779.30714132887</c:v>
                </c:pt>
                <c:pt idx="398">
                  <c:v>343563.43584123306</c:v>
                </c:pt>
                <c:pt idx="399">
                  <c:v>340332.44801904308</c:v>
                </c:pt>
                <c:pt idx="400">
                  <c:v>336116.83524504025</c:v>
                </c:pt>
                <c:pt idx="401">
                  <c:v>347248.49460434058</c:v>
                </c:pt>
                <c:pt idx="402">
                  <c:v>339901.11574794172</c:v>
                </c:pt>
                <c:pt idx="403">
                  <c:v>336458.51391600422</c:v>
                </c:pt>
                <c:pt idx="404">
                  <c:v>335094.34605898667</c:v>
                </c:pt>
                <c:pt idx="405">
                  <c:v>325498.99433505652</c:v>
                </c:pt>
                <c:pt idx="406">
                  <c:v>312517.88378508989</c:v>
                </c:pt>
                <c:pt idx="407">
                  <c:v>310554.27551792044</c:v>
                </c:pt>
                <c:pt idx="408">
                  <c:v>309003.52606880345</c:v>
                </c:pt>
                <c:pt idx="409">
                  <c:v>310414.37218055676</c:v>
                </c:pt>
                <c:pt idx="410">
                  <c:v>305195.79921510338</c:v>
                </c:pt>
                <c:pt idx="411">
                  <c:v>298270.58816032286</c:v>
                </c:pt>
                <c:pt idx="412">
                  <c:v>288769.28172866988</c:v>
                </c:pt>
                <c:pt idx="413">
                  <c:v>292457.11716159701</c:v>
                </c:pt>
                <c:pt idx="414">
                  <c:v>290885.49895820767</c:v>
                </c:pt>
                <c:pt idx="415">
                  <c:v>290001.15667676512</c:v>
                </c:pt>
                <c:pt idx="416">
                  <c:v>282390.07614463358</c:v>
                </c:pt>
                <c:pt idx="417">
                  <c:v>274338.185507735</c:v>
                </c:pt>
                <c:pt idx="418">
                  <c:v>275893.77036332013</c:v>
                </c:pt>
                <c:pt idx="419">
                  <c:v>273638.57921922253</c:v>
                </c:pt>
                <c:pt idx="420">
                  <c:v>272145.65655838721</c:v>
                </c:pt>
                <c:pt idx="421">
                  <c:v>272414.6218314725</c:v>
                </c:pt>
                <c:pt idx="422">
                  <c:v>275346.16342032619</c:v>
                </c:pt>
                <c:pt idx="423">
                  <c:v>275369.42284452304</c:v>
                </c:pt>
                <c:pt idx="424">
                  <c:v>276574.6168878281</c:v>
                </c:pt>
                <c:pt idx="425">
                  <c:v>273547.92831918481</c:v>
                </c:pt>
                <c:pt idx="426">
                  <c:v>269794.59997194191</c:v>
                </c:pt>
                <c:pt idx="427">
                  <c:v>270297.94734614377</c:v>
                </c:pt>
                <c:pt idx="428">
                  <c:v>270122.38222102704</c:v>
                </c:pt>
                <c:pt idx="429">
                  <c:v>272195.70916450018</c:v>
                </c:pt>
                <c:pt idx="430">
                  <c:v>271949.84001413581</c:v>
                </c:pt>
                <c:pt idx="431">
                  <c:v>270111.89826735697</c:v>
                </c:pt>
                <c:pt idx="432">
                  <c:v>270475.51326612249</c:v>
                </c:pt>
                <c:pt idx="433">
                  <c:v>269323.21212661441</c:v>
                </c:pt>
                <c:pt idx="434">
                  <c:v>265942.12503567472</c:v>
                </c:pt>
                <c:pt idx="435">
                  <c:v>264835.06489363563</c:v>
                </c:pt>
                <c:pt idx="436">
                  <c:v>267251.92803456524</c:v>
                </c:pt>
                <c:pt idx="437">
                  <c:v>266515.74699244968</c:v>
                </c:pt>
                <c:pt idx="438">
                  <c:v>264179.65723920503</c:v>
                </c:pt>
                <c:pt idx="439">
                  <c:v>260682.40116827789</c:v>
                </c:pt>
                <c:pt idx="440">
                  <c:v>258396.89107461474</c:v>
                </c:pt>
                <c:pt idx="441">
                  <c:v>253396.15936315726</c:v>
                </c:pt>
                <c:pt idx="442">
                  <c:v>257794.22432212232</c:v>
                </c:pt>
                <c:pt idx="443">
                  <c:v>255399.10861095157</c:v>
                </c:pt>
                <c:pt idx="444">
                  <c:v>255362.24292764615</c:v>
                </c:pt>
                <c:pt idx="445">
                  <c:v>256973.1689934422</c:v>
                </c:pt>
                <c:pt idx="446">
                  <c:v>250415.66198439352</c:v>
                </c:pt>
                <c:pt idx="447">
                  <c:v>248221.99564420577</c:v>
                </c:pt>
                <c:pt idx="448">
                  <c:v>247032.95805413093</c:v>
                </c:pt>
                <c:pt idx="449">
                  <c:v>242689.31398296278</c:v>
                </c:pt>
                <c:pt idx="450">
                  <c:v>238283.24361970689</c:v>
                </c:pt>
                <c:pt idx="451">
                  <c:v>234391.27702575264</c:v>
                </c:pt>
                <c:pt idx="452">
                  <c:v>231439.1856936808</c:v>
                </c:pt>
                <c:pt idx="453">
                  <c:v>234096.56688341693</c:v>
                </c:pt>
                <c:pt idx="454">
                  <c:v>233515.12512151105</c:v>
                </c:pt>
                <c:pt idx="455">
                  <c:v>236410.81288094289</c:v>
                </c:pt>
                <c:pt idx="456">
                  <c:v>239684.02807396135</c:v>
                </c:pt>
                <c:pt idx="457">
                  <c:v>236852.1531539546</c:v>
                </c:pt>
                <c:pt idx="458">
                  <c:v>244259.02322633972</c:v>
                </c:pt>
                <c:pt idx="459">
                  <c:v>247660.34793846245</c:v>
                </c:pt>
                <c:pt idx="460">
                  <c:v>244178.76699919871</c:v>
                </c:pt>
                <c:pt idx="461">
                  <c:v>240095.3164902979</c:v>
                </c:pt>
                <c:pt idx="462">
                  <c:v>234378.89956728878</c:v>
                </c:pt>
                <c:pt idx="463">
                  <c:v>230037.652637413</c:v>
                </c:pt>
                <c:pt idx="464">
                  <c:v>227089.06289712529</c:v>
                </c:pt>
                <c:pt idx="465">
                  <c:v>228606.17779871778</c:v>
                </c:pt>
                <c:pt idx="466">
                  <c:v>227833.85965610517</c:v>
                </c:pt>
                <c:pt idx="467">
                  <c:v>230315.29230763859</c:v>
                </c:pt>
                <c:pt idx="468">
                  <c:v>229774.45434485344</c:v>
                </c:pt>
                <c:pt idx="469">
                  <c:v>230096.87899039139</c:v>
                </c:pt>
                <c:pt idx="470">
                  <c:v>232016.18587757362</c:v>
                </c:pt>
                <c:pt idx="471">
                  <c:v>226467.82170038283</c:v>
                </c:pt>
                <c:pt idx="472">
                  <c:v>224038.7173861778</c:v>
                </c:pt>
                <c:pt idx="473">
                  <c:v>223361.5048040729</c:v>
                </c:pt>
                <c:pt idx="474">
                  <c:v>227369.88207283814</c:v>
                </c:pt>
                <c:pt idx="475">
                  <c:v>224465.3320763002</c:v>
                </c:pt>
                <c:pt idx="476">
                  <c:v>225529.27745545236</c:v>
                </c:pt>
                <c:pt idx="477">
                  <c:v>221226.23782469696</c:v>
                </c:pt>
                <c:pt idx="478">
                  <c:v>218904.99516645144</c:v>
                </c:pt>
                <c:pt idx="479">
                  <c:v>217022.26856131665</c:v>
                </c:pt>
                <c:pt idx="480">
                  <c:v>211523.42901837677</c:v>
                </c:pt>
                <c:pt idx="481">
                  <c:v>211501.75985299845</c:v>
                </c:pt>
                <c:pt idx="482">
                  <c:v>209473.68032628566</c:v>
                </c:pt>
                <c:pt idx="483">
                  <c:v>207598.22903224299</c:v>
                </c:pt>
                <c:pt idx="484">
                  <c:v>210736.34629259637</c:v>
                </c:pt>
                <c:pt idx="485">
                  <c:v>208954.82289025511</c:v>
                </c:pt>
                <c:pt idx="486">
                  <c:v>209385.20288006621</c:v>
                </c:pt>
                <c:pt idx="487">
                  <c:v>209617.62098070918</c:v>
                </c:pt>
                <c:pt idx="488">
                  <c:v>212378.47692286907</c:v>
                </c:pt>
                <c:pt idx="489">
                  <c:v>213992.16206227968</c:v>
                </c:pt>
                <c:pt idx="490">
                  <c:v>211800.86965689741</c:v>
                </c:pt>
                <c:pt idx="491">
                  <c:v>213164.39752718946</c:v>
                </c:pt>
                <c:pt idx="492">
                  <c:v>211231.9400690941</c:v>
                </c:pt>
                <c:pt idx="493">
                  <c:v>209213.5190220876</c:v>
                </c:pt>
                <c:pt idx="494">
                  <c:v>206316.95314760925</c:v>
                </c:pt>
                <c:pt idx="495">
                  <c:v>206234.09796884094</c:v>
                </c:pt>
                <c:pt idx="496">
                  <c:v>203276.61076759236</c:v>
                </c:pt>
                <c:pt idx="497">
                  <c:v>204018.83249284161</c:v>
                </c:pt>
                <c:pt idx="498">
                  <c:v>205218.73927296052</c:v>
                </c:pt>
                <c:pt idx="499">
                  <c:v>206203.08397509484</c:v>
                </c:pt>
                <c:pt idx="500">
                  <c:v>203119.82355612499</c:v>
                </c:pt>
                <c:pt idx="501">
                  <c:v>203432.30196377091</c:v>
                </c:pt>
                <c:pt idx="502">
                  <c:v>202126.7040377917</c:v>
                </c:pt>
                <c:pt idx="503">
                  <c:v>202359.60841917602</c:v>
                </c:pt>
                <c:pt idx="504">
                  <c:v>202065.00707006227</c:v>
                </c:pt>
                <c:pt idx="505">
                  <c:v>197915.15581312947</c:v>
                </c:pt>
                <c:pt idx="506">
                  <c:v>196868.41200184321</c:v>
                </c:pt>
                <c:pt idx="507">
                  <c:v>198458.17946438654</c:v>
                </c:pt>
                <c:pt idx="508">
                  <c:v>197904.09774370503</c:v>
                </c:pt>
                <c:pt idx="509">
                  <c:v>196866.59847572289</c:v>
                </c:pt>
                <c:pt idx="510">
                  <c:v>194794.26147236917</c:v>
                </c:pt>
                <c:pt idx="511">
                  <c:v>193295.01409237526</c:v>
                </c:pt>
                <c:pt idx="512">
                  <c:v>196789.01417242672</c:v>
                </c:pt>
                <c:pt idx="513">
                  <c:v>198860.89979588496</c:v>
                </c:pt>
                <c:pt idx="514">
                  <c:v>201911.02074756712</c:v>
                </c:pt>
                <c:pt idx="515">
                  <c:v>203366.41731676421</c:v>
                </c:pt>
                <c:pt idx="516">
                  <c:v>202840.86177584756</c:v>
                </c:pt>
                <c:pt idx="517">
                  <c:v>203553.09880755554</c:v>
                </c:pt>
                <c:pt idx="518">
                  <c:v>197139.84162561936</c:v>
                </c:pt>
                <c:pt idx="519">
                  <c:v>197004.17355089681</c:v>
                </c:pt>
                <c:pt idx="520">
                  <c:v>194404.6271155779</c:v>
                </c:pt>
                <c:pt idx="521">
                  <c:v>197420.10758158009</c:v>
                </c:pt>
                <c:pt idx="522">
                  <c:v>196522.72513291024</c:v>
                </c:pt>
                <c:pt idx="523">
                  <c:v>196170.65420838952</c:v>
                </c:pt>
                <c:pt idx="524">
                  <c:v>193708.16678103479</c:v>
                </c:pt>
                <c:pt idx="525">
                  <c:v>192503.53796476679</c:v>
                </c:pt>
                <c:pt idx="526">
                  <c:v>191260.96634315199</c:v>
                </c:pt>
                <c:pt idx="527">
                  <c:v>194725.92004916604</c:v>
                </c:pt>
                <c:pt idx="528">
                  <c:v>191969.14090794019</c:v>
                </c:pt>
                <c:pt idx="529">
                  <c:v>193922.38817378139</c:v>
                </c:pt>
                <c:pt idx="530">
                  <c:v>193155.21432033865</c:v>
                </c:pt>
                <c:pt idx="531">
                  <c:v>190800.74193595391</c:v>
                </c:pt>
                <c:pt idx="532">
                  <c:v>191254.302040852</c:v>
                </c:pt>
                <c:pt idx="533">
                  <c:v>189968.62540164086</c:v>
                </c:pt>
                <c:pt idx="534">
                  <c:v>189260.73799466301</c:v>
                </c:pt>
                <c:pt idx="535">
                  <c:v>194363.12955535302</c:v>
                </c:pt>
                <c:pt idx="536">
                  <c:v>203531.22270471061</c:v>
                </c:pt>
                <c:pt idx="537">
                  <c:v>202574.06319064629</c:v>
                </c:pt>
                <c:pt idx="538">
                  <c:v>200129.70182856469</c:v>
                </c:pt>
                <c:pt idx="539">
                  <c:v>220148.54136248224</c:v>
                </c:pt>
                <c:pt idx="540">
                  <c:v>223350.66283754789</c:v>
                </c:pt>
                <c:pt idx="541">
                  <c:v>226876.2513591699</c:v>
                </c:pt>
                <c:pt idx="542">
                  <c:v>240723.19683017134</c:v>
                </c:pt>
                <c:pt idx="543">
                  <c:v>238554.14443501955</c:v>
                </c:pt>
                <c:pt idx="544">
                  <c:v>245466.78526941472</c:v>
                </c:pt>
                <c:pt idx="545">
                  <c:v>235645.40708510776</c:v>
                </c:pt>
                <c:pt idx="546">
                  <c:v>229181.9577163051</c:v>
                </c:pt>
                <c:pt idx="547">
                  <c:v>250336.94717530295</c:v>
                </c:pt>
                <c:pt idx="548">
                  <c:v>245196.03939149715</c:v>
                </c:pt>
                <c:pt idx="549">
                  <c:v>234885.0756237384</c:v>
                </c:pt>
                <c:pt idx="550">
                  <c:v>228953.83958005707</c:v>
                </c:pt>
                <c:pt idx="551">
                  <c:v>242512.71990660354</c:v>
                </c:pt>
                <c:pt idx="552">
                  <c:v>248144.32704341575</c:v>
                </c:pt>
                <c:pt idx="553">
                  <c:v>254658.89053203663</c:v>
                </c:pt>
                <c:pt idx="554">
                  <c:v>262764.89186587359</c:v>
                </c:pt>
                <c:pt idx="555">
                  <c:v>265474.81877521909</c:v>
                </c:pt>
                <c:pt idx="556">
                  <c:v>275117.53992033593</c:v>
                </c:pt>
                <c:pt idx="557">
                  <c:v>298151.21354771487</c:v>
                </c:pt>
                <c:pt idx="558">
                  <c:v>303997.30057556467</c:v>
                </c:pt>
                <c:pt idx="559">
                  <c:v>254323.92331138399</c:v>
                </c:pt>
                <c:pt idx="560">
                  <c:v>262151.08452432486</c:v>
                </c:pt>
                <c:pt idx="561">
                  <c:v>264836.79657050391</c:v>
                </c:pt>
                <c:pt idx="562">
                  <c:v>260925.29646695332</c:v>
                </c:pt>
                <c:pt idx="563">
                  <c:v>246040.02667952413</c:v>
                </c:pt>
                <c:pt idx="564">
                  <c:v>247396.27431987028</c:v>
                </c:pt>
                <c:pt idx="565">
                  <c:v>246062.45366503124</c:v>
                </c:pt>
                <c:pt idx="566">
                  <c:v>244032.51117959406</c:v>
                </c:pt>
                <c:pt idx="567">
                  <c:v>250124.38216383947</c:v>
                </c:pt>
                <c:pt idx="568">
                  <c:v>250292.8089947878</c:v>
                </c:pt>
                <c:pt idx="569">
                  <c:v>229088.48381325242</c:v>
                </c:pt>
                <c:pt idx="570">
                  <c:v>223998.91628841814</c:v>
                </c:pt>
                <c:pt idx="571">
                  <c:v>219794.76535905653</c:v>
                </c:pt>
                <c:pt idx="572">
                  <c:v>228272.69582510096</c:v>
                </c:pt>
                <c:pt idx="573">
                  <c:v>228331.38431856205</c:v>
                </c:pt>
                <c:pt idx="574">
                  <c:v>230998.96884822668</c:v>
                </c:pt>
                <c:pt idx="575">
                  <c:v>231240.03750243233</c:v>
                </c:pt>
                <c:pt idx="576">
                  <c:v>227029.10151657774</c:v>
                </c:pt>
                <c:pt idx="577">
                  <c:v>233273.09329945507</c:v>
                </c:pt>
                <c:pt idx="578">
                  <c:v>252771.81288731538</c:v>
                </c:pt>
                <c:pt idx="579">
                  <c:v>260612.40720753788</c:v>
                </c:pt>
                <c:pt idx="580">
                  <c:v>258517.03653763118</c:v>
                </c:pt>
                <c:pt idx="581">
                  <c:v>255205.34918523827</c:v>
                </c:pt>
                <c:pt idx="582">
                  <c:v>241634.1133009539</c:v>
                </c:pt>
                <c:pt idx="583">
                  <c:v>249564.81878951407</c:v>
                </c:pt>
                <c:pt idx="584">
                  <c:v>255335.11705301702</c:v>
                </c:pt>
                <c:pt idx="585">
                  <c:v>236746.70601269937</c:v>
                </c:pt>
                <c:pt idx="586">
                  <c:v>230231.67813782999</c:v>
                </c:pt>
                <c:pt idx="587">
                  <c:v>228654.77529760016</c:v>
                </c:pt>
                <c:pt idx="588">
                  <c:v>232554.60980683134</c:v>
                </c:pt>
                <c:pt idx="589">
                  <c:v>225513.33971947661</c:v>
                </c:pt>
                <c:pt idx="590">
                  <c:v>227719.71200410329</c:v>
                </c:pt>
                <c:pt idx="591">
                  <c:v>233263.19426711518</c:v>
                </c:pt>
                <c:pt idx="592">
                  <c:v>228670.24135795946</c:v>
                </c:pt>
                <c:pt idx="593">
                  <c:v>226565.70474629992</c:v>
                </c:pt>
                <c:pt idx="594">
                  <c:v>229938.99102892095</c:v>
                </c:pt>
                <c:pt idx="595">
                  <c:v>231898.77071108372</c:v>
                </c:pt>
                <c:pt idx="596">
                  <c:v>231174.32729005886</c:v>
                </c:pt>
                <c:pt idx="597">
                  <c:v>228764.02952739847</c:v>
                </c:pt>
                <c:pt idx="598">
                  <c:v>230258.29387616861</c:v>
                </c:pt>
                <c:pt idx="599">
                  <c:v>231338.37520571821</c:v>
                </c:pt>
                <c:pt idx="600">
                  <c:v>222610.7023796362</c:v>
                </c:pt>
                <c:pt idx="601">
                  <c:v>220549.18817924079</c:v>
                </c:pt>
                <c:pt idx="602">
                  <c:v>209643.34206065137</c:v>
                </c:pt>
                <c:pt idx="603">
                  <c:v>208110.27881373547</c:v>
                </c:pt>
                <c:pt idx="604">
                  <c:v>204985.47770299064</c:v>
                </c:pt>
                <c:pt idx="605">
                  <c:v>204079.12294076651</c:v>
                </c:pt>
                <c:pt idx="606">
                  <c:v>202302.8142299543</c:v>
                </c:pt>
                <c:pt idx="607">
                  <c:v>206151.06330295361</c:v>
                </c:pt>
                <c:pt idx="608">
                  <c:v>204148.35601656567</c:v>
                </c:pt>
                <c:pt idx="609">
                  <c:v>199973.78277455253</c:v>
                </c:pt>
                <c:pt idx="610">
                  <c:v>197164.80165681741</c:v>
                </c:pt>
                <c:pt idx="611">
                  <c:v>199536.17617160332</c:v>
                </c:pt>
                <c:pt idx="612">
                  <c:v>198247.59984834114</c:v>
                </c:pt>
                <c:pt idx="613">
                  <c:v>195250.44521546003</c:v>
                </c:pt>
                <c:pt idx="614">
                  <c:v>191289.59114702066</c:v>
                </c:pt>
                <c:pt idx="615">
                  <c:v>192558.92045132053</c:v>
                </c:pt>
                <c:pt idx="616">
                  <c:v>200583.31406858756</c:v>
                </c:pt>
                <c:pt idx="617">
                  <c:v>202845.66969205844</c:v>
                </c:pt>
                <c:pt idx="618">
                  <c:v>201507.52482300226</c:v>
                </c:pt>
                <c:pt idx="619">
                  <c:v>202341.08851989999</c:v>
                </c:pt>
                <c:pt idx="620">
                  <c:v>191725.20156278872</c:v>
                </c:pt>
                <c:pt idx="621">
                  <c:v>188413.40830922712</c:v>
                </c:pt>
                <c:pt idx="622">
                  <c:v>191161.40685445032</c:v>
                </c:pt>
                <c:pt idx="623">
                  <c:v>190458.28017751419</c:v>
                </c:pt>
                <c:pt idx="624">
                  <c:v>188647.04599836693</c:v>
                </c:pt>
                <c:pt idx="625">
                  <c:v>187849.73243664834</c:v>
                </c:pt>
                <c:pt idx="626">
                  <c:v>184211.12326660179</c:v>
                </c:pt>
                <c:pt idx="627">
                  <c:v>189199.95669726629</c:v>
                </c:pt>
                <c:pt idx="628">
                  <c:v>189799.3014617174</c:v>
                </c:pt>
                <c:pt idx="629">
                  <c:v>183597.94994532099</c:v>
                </c:pt>
                <c:pt idx="630">
                  <c:v>179775.86238117772</c:v>
                </c:pt>
                <c:pt idx="631">
                  <c:v>180359.83065227323</c:v>
                </c:pt>
                <c:pt idx="632">
                  <c:v>179864.32949526687</c:v>
                </c:pt>
                <c:pt idx="633">
                  <c:v>179200.62513555423</c:v>
                </c:pt>
                <c:pt idx="634">
                  <c:v>182421.64080844226</c:v>
                </c:pt>
                <c:pt idx="635">
                  <c:v>182539.02228839006</c:v>
                </c:pt>
                <c:pt idx="636">
                  <c:v>173364.15544746944</c:v>
                </c:pt>
                <c:pt idx="637">
                  <c:v>171862.26357504044</c:v>
                </c:pt>
                <c:pt idx="638">
                  <c:v>171598.84993378233</c:v>
                </c:pt>
                <c:pt idx="639">
                  <c:v>168466.72087107194</c:v>
                </c:pt>
                <c:pt idx="640">
                  <c:v>163969.0390320424</c:v>
                </c:pt>
                <c:pt idx="641">
                  <c:v>161781.7426242597</c:v>
                </c:pt>
                <c:pt idx="642">
                  <c:v>158242.5255693002</c:v>
                </c:pt>
                <c:pt idx="643">
                  <c:v>156125.21382003755</c:v>
                </c:pt>
                <c:pt idx="644">
                  <c:v>152478.55367090489</c:v>
                </c:pt>
                <c:pt idx="645">
                  <c:v>154503.84873857634</c:v>
                </c:pt>
                <c:pt idx="646">
                  <c:v>153788.61981701598</c:v>
                </c:pt>
                <c:pt idx="647">
                  <c:v>152930.11412190125</c:v>
                </c:pt>
                <c:pt idx="648">
                  <c:v>150098.92878132677</c:v>
                </c:pt>
                <c:pt idx="649">
                  <c:v>146528.19074406888</c:v>
                </c:pt>
                <c:pt idx="650">
                  <c:v>144117.40825503092</c:v>
                </c:pt>
                <c:pt idx="651">
                  <c:v>140603.7071833979</c:v>
                </c:pt>
                <c:pt idx="652">
                  <c:v>137509.73459901582</c:v>
                </c:pt>
                <c:pt idx="653">
                  <c:v>138196.1355402442</c:v>
                </c:pt>
                <c:pt idx="654">
                  <c:v>138716.70086970984</c:v>
                </c:pt>
                <c:pt idx="655">
                  <c:v>137731.50857252651</c:v>
                </c:pt>
                <c:pt idx="656">
                  <c:v>140740.12089436795</c:v>
                </c:pt>
                <c:pt idx="657">
                  <c:v>141668.45996685201</c:v>
                </c:pt>
                <c:pt idx="658">
                  <c:v>140705.62799995529</c:v>
                </c:pt>
                <c:pt idx="659">
                  <c:v>135964.53823789506</c:v>
                </c:pt>
                <c:pt idx="660">
                  <c:v>136431.32400482029</c:v>
                </c:pt>
                <c:pt idx="661">
                  <c:v>133967.9622040487</c:v>
                </c:pt>
                <c:pt idx="662">
                  <c:v>134327.81031178313</c:v>
                </c:pt>
                <c:pt idx="663">
                  <c:v>135413.11866574443</c:v>
                </c:pt>
                <c:pt idx="664">
                  <c:v>134901.05060206098</c:v>
                </c:pt>
                <c:pt idx="665">
                  <c:v>132031.69553032599</c:v>
                </c:pt>
                <c:pt idx="666">
                  <c:v>130920.23936372042</c:v>
                </c:pt>
                <c:pt idx="667">
                  <c:v>130476.32083480034</c:v>
                </c:pt>
                <c:pt idx="668">
                  <c:v>131444.0603513282</c:v>
                </c:pt>
                <c:pt idx="669">
                  <c:v>129196.20526746368</c:v>
                </c:pt>
                <c:pt idx="670">
                  <c:v>130084.46173250207</c:v>
                </c:pt>
                <c:pt idx="671">
                  <c:v>131321.81369283583</c:v>
                </c:pt>
                <c:pt idx="672">
                  <c:v>132874.7332392229</c:v>
                </c:pt>
                <c:pt idx="673">
                  <c:v>140553.07093814152</c:v>
                </c:pt>
                <c:pt idx="674">
                  <c:v>135616.09637272835</c:v>
                </c:pt>
                <c:pt idx="675">
                  <c:v>130364.86364799316</c:v>
                </c:pt>
                <c:pt idx="676">
                  <c:v>129532.45511155503</c:v>
                </c:pt>
                <c:pt idx="677">
                  <c:v>132296.14894686767</c:v>
                </c:pt>
                <c:pt idx="678">
                  <c:v>130171.37444241895</c:v>
                </c:pt>
                <c:pt idx="679">
                  <c:v>130627.47702739324</c:v>
                </c:pt>
                <c:pt idx="680">
                  <c:v>131656.89258082776</c:v>
                </c:pt>
                <c:pt idx="681">
                  <c:v>134020.17478172586</c:v>
                </c:pt>
                <c:pt idx="682">
                  <c:v>134249.35709791919</c:v>
                </c:pt>
                <c:pt idx="683">
                  <c:v>130992.12425098264</c:v>
                </c:pt>
                <c:pt idx="684">
                  <c:v>129622.91101985711</c:v>
                </c:pt>
                <c:pt idx="685">
                  <c:v>127553.25152354996</c:v>
                </c:pt>
                <c:pt idx="686">
                  <c:v>128146.3052404859</c:v>
                </c:pt>
                <c:pt idx="687">
                  <c:v>129898.0306736784</c:v>
                </c:pt>
                <c:pt idx="688">
                  <c:v>130329.82772691963</c:v>
                </c:pt>
                <c:pt idx="689">
                  <c:v>126892.65106167871</c:v>
                </c:pt>
                <c:pt idx="690">
                  <c:v>126497.00779208075</c:v>
                </c:pt>
                <c:pt idx="691">
                  <c:v>127440.23913519624</c:v>
                </c:pt>
                <c:pt idx="692">
                  <c:v>129279.97011817743</c:v>
                </c:pt>
                <c:pt idx="693">
                  <c:v>125929.08709191724</c:v>
                </c:pt>
                <c:pt idx="694">
                  <c:v>122728.69519962891</c:v>
                </c:pt>
                <c:pt idx="695">
                  <c:v>123847.43814609635</c:v>
                </c:pt>
                <c:pt idx="696">
                  <c:v>125177.4889593682</c:v>
                </c:pt>
                <c:pt idx="697">
                  <c:v>125247.53257473101</c:v>
                </c:pt>
                <c:pt idx="698">
                  <c:v>124642.44272551523</c:v>
                </c:pt>
                <c:pt idx="699">
                  <c:v>127588.65559747032</c:v>
                </c:pt>
                <c:pt idx="700">
                  <c:v>126239.11802923518</c:v>
                </c:pt>
                <c:pt idx="701">
                  <c:v>125688.51337554849</c:v>
                </c:pt>
                <c:pt idx="702">
                  <c:v>124332.77372870489</c:v>
                </c:pt>
                <c:pt idx="703">
                  <c:v>115822.33691739528</c:v>
                </c:pt>
                <c:pt idx="704">
                  <c:v>113790.5862497341</c:v>
                </c:pt>
                <c:pt idx="705">
                  <c:v>112196.53505963739</c:v>
                </c:pt>
                <c:pt idx="706">
                  <c:v>112303.69667158536</c:v>
                </c:pt>
                <c:pt idx="707">
                  <c:v>113654.67764900553</c:v>
                </c:pt>
                <c:pt idx="708">
                  <c:v>110438.97813026384</c:v>
                </c:pt>
                <c:pt idx="709">
                  <c:v>111883.7488013603</c:v>
                </c:pt>
                <c:pt idx="710">
                  <c:v>108518.67949006805</c:v>
                </c:pt>
                <c:pt idx="711">
                  <c:v>107330.33860638112</c:v>
                </c:pt>
                <c:pt idx="712">
                  <c:v>111368.53954501565</c:v>
                </c:pt>
                <c:pt idx="713">
                  <c:v>111678.96274081284</c:v>
                </c:pt>
                <c:pt idx="714">
                  <c:v>111443.86956966441</c:v>
                </c:pt>
                <c:pt idx="715">
                  <c:v>109711.52354796193</c:v>
                </c:pt>
                <c:pt idx="716">
                  <c:v>108004.34660805212</c:v>
                </c:pt>
                <c:pt idx="717">
                  <c:v>106686.22572451491</c:v>
                </c:pt>
                <c:pt idx="718">
                  <c:v>106249.33289393202</c:v>
                </c:pt>
                <c:pt idx="719">
                  <c:v>106393.5674496893</c:v>
                </c:pt>
                <c:pt idx="720">
                  <c:v>104847.06653712239</c:v>
                </c:pt>
                <c:pt idx="721">
                  <c:v>103461.27051698926</c:v>
                </c:pt>
                <c:pt idx="722">
                  <c:v>104145.159462999</c:v>
                </c:pt>
                <c:pt idx="723">
                  <c:v>106169.42952850422</c:v>
                </c:pt>
                <c:pt idx="724">
                  <c:v>108057.08047161151</c:v>
                </c:pt>
                <c:pt idx="725">
                  <c:v>104094.15491465753</c:v>
                </c:pt>
                <c:pt idx="726">
                  <c:v>100980.89848126838</c:v>
                </c:pt>
                <c:pt idx="727">
                  <c:v>100261.28755841017</c:v>
                </c:pt>
                <c:pt idx="728">
                  <c:v>100330.35461618203</c:v>
                </c:pt>
                <c:pt idx="729">
                  <c:v>98660.245930604884</c:v>
                </c:pt>
                <c:pt idx="730">
                  <c:v>97673.163272554346</c:v>
                </c:pt>
                <c:pt idx="731">
                  <c:v>96988.055122354985</c:v>
                </c:pt>
                <c:pt idx="732">
                  <c:v>100610.28756212258</c:v>
                </c:pt>
                <c:pt idx="733">
                  <c:v>99622.31832411894</c:v>
                </c:pt>
                <c:pt idx="734">
                  <c:v>124074.80440370129</c:v>
                </c:pt>
                <c:pt idx="735">
                  <c:v>114196.86500138327</c:v>
                </c:pt>
                <c:pt idx="736">
                  <c:v>119186.13828733364</c:v>
                </c:pt>
                <c:pt idx="737">
                  <c:v>126044.26904805204</c:v>
                </c:pt>
                <c:pt idx="738">
                  <c:v>131928.73252695322</c:v>
                </c:pt>
                <c:pt idx="739">
                  <c:v>123489.23361328068</c:v>
                </c:pt>
                <c:pt idx="740">
                  <c:v>121409.65630781287</c:v>
                </c:pt>
                <c:pt idx="741">
                  <c:v>116991.72212610232</c:v>
                </c:pt>
                <c:pt idx="742">
                  <c:v>116863.03655448943</c:v>
                </c:pt>
                <c:pt idx="743">
                  <c:v>114914.86955279933</c:v>
                </c:pt>
                <c:pt idx="744">
                  <c:v>125802.09731845354</c:v>
                </c:pt>
                <c:pt idx="745">
                  <c:v>130433.84547459912</c:v>
                </c:pt>
                <c:pt idx="746">
                  <c:v>131146.80162312207</c:v>
                </c:pt>
                <c:pt idx="747">
                  <c:v>135233.66383662832</c:v>
                </c:pt>
                <c:pt idx="748">
                  <c:v>127031.78728065279</c:v>
                </c:pt>
                <c:pt idx="749">
                  <c:v>122421.33184613221</c:v>
                </c:pt>
                <c:pt idx="750">
                  <c:v>113070.82262173365</c:v>
                </c:pt>
                <c:pt idx="751">
                  <c:v>113781.80702220779</c:v>
                </c:pt>
                <c:pt idx="752">
                  <c:v>113700.84168932804</c:v>
                </c:pt>
                <c:pt idx="753">
                  <c:v>113989.33058788917</c:v>
                </c:pt>
                <c:pt idx="754">
                  <c:v>118034.05856657232</c:v>
                </c:pt>
                <c:pt idx="755">
                  <c:v>124310.48128037846</c:v>
                </c:pt>
                <c:pt idx="756">
                  <c:v>123522.28568342001</c:v>
                </c:pt>
                <c:pt idx="757">
                  <c:v>122448.4263478707</c:v>
                </c:pt>
                <c:pt idx="758">
                  <c:v>124876.30027465864</c:v>
                </c:pt>
                <c:pt idx="759">
                  <c:v>119800.53962541725</c:v>
                </c:pt>
                <c:pt idx="760">
                  <c:v>118053.63256187415</c:v>
                </c:pt>
                <c:pt idx="761">
                  <c:v>116661.36577718287</c:v>
                </c:pt>
                <c:pt idx="762">
                  <c:v>116159.02267402931</c:v>
                </c:pt>
                <c:pt idx="763">
                  <c:v>112069.64120239484</c:v>
                </c:pt>
                <c:pt idx="764">
                  <c:v>115813.1904740919</c:v>
                </c:pt>
                <c:pt idx="765">
                  <c:v>113386.37622587965</c:v>
                </c:pt>
                <c:pt idx="766">
                  <c:v>111643.167704773</c:v>
                </c:pt>
                <c:pt idx="767">
                  <c:v>106594.25828990694</c:v>
                </c:pt>
                <c:pt idx="768">
                  <c:v>108023.72019526827</c:v>
                </c:pt>
                <c:pt idx="769">
                  <c:v>107953.57079417411</c:v>
                </c:pt>
                <c:pt idx="770">
                  <c:v>107172.93780430227</c:v>
                </c:pt>
                <c:pt idx="771">
                  <c:v>107217.68222598385</c:v>
                </c:pt>
                <c:pt idx="772">
                  <c:v>108882.50825416303</c:v>
                </c:pt>
                <c:pt idx="773">
                  <c:v>108829.18501368088</c:v>
                </c:pt>
                <c:pt idx="774">
                  <c:v>107719.53046856335</c:v>
                </c:pt>
                <c:pt idx="775">
                  <c:v>108081.74481679747</c:v>
                </c:pt>
                <c:pt idx="776">
                  <c:v>107361.92222898788</c:v>
                </c:pt>
                <c:pt idx="777">
                  <c:v>110335.46580439463</c:v>
                </c:pt>
                <c:pt idx="778">
                  <c:v>110400.21723295514</c:v>
                </c:pt>
                <c:pt idx="779">
                  <c:v>108793.55095963668</c:v>
                </c:pt>
                <c:pt idx="780">
                  <c:v>108025.95129454853</c:v>
                </c:pt>
                <c:pt idx="781">
                  <c:v>108328.00973751023</c:v>
                </c:pt>
                <c:pt idx="782">
                  <c:v>109059.74926027471</c:v>
                </c:pt>
                <c:pt idx="783">
                  <c:v>110180.64980740409</c:v>
                </c:pt>
                <c:pt idx="784">
                  <c:v>108869.02811430795</c:v>
                </c:pt>
                <c:pt idx="785">
                  <c:v>112223.94591582874</c:v>
                </c:pt>
                <c:pt idx="786">
                  <c:v>109779.98884949707</c:v>
                </c:pt>
                <c:pt idx="787">
                  <c:v>111769.31475177086</c:v>
                </c:pt>
                <c:pt idx="788">
                  <c:v>112403.18030152026</c:v>
                </c:pt>
                <c:pt idx="789">
                  <c:v>111307.12869897531</c:v>
                </c:pt>
                <c:pt idx="790">
                  <c:v>112119.60987806384</c:v>
                </c:pt>
                <c:pt idx="791">
                  <c:v>110782.79139937782</c:v>
                </c:pt>
                <c:pt idx="792">
                  <c:v>109192.19557452828</c:v>
                </c:pt>
                <c:pt idx="793">
                  <c:v>109506.06553786367</c:v>
                </c:pt>
                <c:pt idx="794">
                  <c:v>109128.02115183893</c:v>
                </c:pt>
                <c:pt idx="795">
                  <c:v>112516.34944898004</c:v>
                </c:pt>
                <c:pt idx="796">
                  <c:v>111035.5017115278</c:v>
                </c:pt>
                <c:pt idx="797">
                  <c:v>109857.87003191939</c:v>
                </c:pt>
                <c:pt idx="798">
                  <c:v>108287.1041983156</c:v>
                </c:pt>
                <c:pt idx="799">
                  <c:v>108084.47709988512</c:v>
                </c:pt>
                <c:pt idx="800">
                  <c:v>107528.73598864804</c:v>
                </c:pt>
                <c:pt idx="801">
                  <c:v>108379.10192764427</c:v>
                </c:pt>
                <c:pt idx="802">
                  <c:v>109097.76298994062</c:v>
                </c:pt>
                <c:pt idx="803">
                  <c:v>112776.47842811502</c:v>
                </c:pt>
                <c:pt idx="804">
                  <c:v>119808.57419233385</c:v>
                </c:pt>
                <c:pt idx="805">
                  <c:v>116984.87315106772</c:v>
                </c:pt>
                <c:pt idx="806">
                  <c:v>114663.26682807831</c:v>
                </c:pt>
                <c:pt idx="807">
                  <c:v>118561.80780452241</c:v>
                </c:pt>
                <c:pt idx="808">
                  <c:v>115575.08521643443</c:v>
                </c:pt>
                <c:pt idx="809">
                  <c:v>112337.88018368065</c:v>
                </c:pt>
                <c:pt idx="810">
                  <c:v>110651.31001539584</c:v>
                </c:pt>
                <c:pt idx="811">
                  <c:v>110891.6558310174</c:v>
                </c:pt>
                <c:pt idx="812">
                  <c:v>108524.73822144611</c:v>
                </c:pt>
                <c:pt idx="813">
                  <c:v>115040.90841279591</c:v>
                </c:pt>
                <c:pt idx="814">
                  <c:v>115443.13749453498</c:v>
                </c:pt>
                <c:pt idx="815">
                  <c:v>120588.15604802941</c:v>
                </c:pt>
                <c:pt idx="816">
                  <c:v>122330.31552675235</c:v>
                </c:pt>
                <c:pt idx="817">
                  <c:v>127038.50653720558</c:v>
                </c:pt>
                <c:pt idx="818">
                  <c:v>119577.46366241634</c:v>
                </c:pt>
                <c:pt idx="819">
                  <c:v>119614.34595878659</c:v>
                </c:pt>
                <c:pt idx="820">
                  <c:v>123615.7371366257</c:v>
                </c:pt>
                <c:pt idx="821">
                  <c:v>120739.71858830405</c:v>
                </c:pt>
                <c:pt idx="822">
                  <c:v>119012.03903244881</c:v>
                </c:pt>
                <c:pt idx="823">
                  <c:v>120930.07727845915</c:v>
                </c:pt>
                <c:pt idx="824">
                  <c:v>118559.85576167016</c:v>
                </c:pt>
                <c:pt idx="825">
                  <c:v>118907.34123027656</c:v>
                </c:pt>
                <c:pt idx="826">
                  <c:v>127101.00880138195</c:v>
                </c:pt>
                <c:pt idx="827">
                  <c:v>125861.77415699608</c:v>
                </c:pt>
                <c:pt idx="828">
                  <c:v>123264.17107738588</c:v>
                </c:pt>
                <c:pt idx="829">
                  <c:v>123764.20355988458</c:v>
                </c:pt>
                <c:pt idx="830">
                  <c:v>125331.18462904899</c:v>
                </c:pt>
                <c:pt idx="831">
                  <c:v>126304.0440543195</c:v>
                </c:pt>
                <c:pt idx="832">
                  <c:v>130293.07545470663</c:v>
                </c:pt>
                <c:pt idx="833">
                  <c:v>128921.5161282722</c:v>
                </c:pt>
                <c:pt idx="834">
                  <c:v>132900.59883150671</c:v>
                </c:pt>
                <c:pt idx="835">
                  <c:v>131706.23373679756</c:v>
                </c:pt>
                <c:pt idx="836">
                  <c:v>136301.37758275008</c:v>
                </c:pt>
                <c:pt idx="837">
                  <c:v>135716.63526599034</c:v>
                </c:pt>
                <c:pt idx="838">
                  <c:v>145337.17044870494</c:v>
                </c:pt>
                <c:pt idx="839">
                  <c:v>149784.33810123621</c:v>
                </c:pt>
                <c:pt idx="840">
                  <c:v>145754.67698262667</c:v>
                </c:pt>
                <c:pt idx="841">
                  <c:v>154800.79380871274</c:v>
                </c:pt>
                <c:pt idx="842">
                  <c:v>162625.31548792688</c:v>
                </c:pt>
                <c:pt idx="843">
                  <c:v>155833.69882296037</c:v>
                </c:pt>
                <c:pt idx="844">
                  <c:v>168802.40883562391</c:v>
                </c:pt>
                <c:pt idx="845">
                  <c:v>165185.29327226573</c:v>
                </c:pt>
                <c:pt idx="846">
                  <c:v>154048.50088239397</c:v>
                </c:pt>
                <c:pt idx="847">
                  <c:v>152317.33054985022</c:v>
                </c:pt>
                <c:pt idx="848">
                  <c:v>173759.79404403534</c:v>
                </c:pt>
                <c:pt idx="849">
                  <c:v>186720.74993309836</c:v>
                </c:pt>
                <c:pt idx="850">
                  <c:v>182141.38548904838</c:v>
                </c:pt>
                <c:pt idx="851">
                  <c:v>190069.15640110057</c:v>
                </c:pt>
                <c:pt idx="852">
                  <c:v>198341.46982665674</c:v>
                </c:pt>
                <c:pt idx="853">
                  <c:v>213966.96156901479</c:v>
                </c:pt>
                <c:pt idx="854">
                  <c:v>208177.1596040875</c:v>
                </c:pt>
                <c:pt idx="855">
                  <c:v>191464.05590917042</c:v>
                </c:pt>
                <c:pt idx="856">
                  <c:v>186634.57230250345</c:v>
                </c:pt>
                <c:pt idx="857">
                  <c:v>177645.92720296263</c:v>
                </c:pt>
                <c:pt idx="858">
                  <c:v>180768.25721762591</c:v>
                </c:pt>
                <c:pt idx="859">
                  <c:v>174012.60598129441</c:v>
                </c:pt>
                <c:pt idx="860">
                  <c:v>182253.01123762195</c:v>
                </c:pt>
                <c:pt idx="861">
                  <c:v>197417.80686770467</c:v>
                </c:pt>
                <c:pt idx="862">
                  <c:v>189562.50690089187</c:v>
                </c:pt>
                <c:pt idx="863">
                  <c:v>191381.80200472922</c:v>
                </c:pt>
                <c:pt idx="864">
                  <c:v>185554.99733251263</c:v>
                </c:pt>
                <c:pt idx="865">
                  <c:v>178601.79055759564</c:v>
                </c:pt>
                <c:pt idx="866">
                  <c:v>188927.94246517422</c:v>
                </c:pt>
                <c:pt idx="867">
                  <c:v>187546.36214657102</c:v>
                </c:pt>
                <c:pt idx="868">
                  <c:v>199447.89843338213</c:v>
                </c:pt>
                <c:pt idx="869">
                  <c:v>205051.83210529009</c:v>
                </c:pt>
                <c:pt idx="870">
                  <c:v>194876.55574484874</c:v>
                </c:pt>
                <c:pt idx="871">
                  <c:v>196299.2786113515</c:v>
                </c:pt>
                <c:pt idx="872">
                  <c:v>195389.46530651324</c:v>
                </c:pt>
                <c:pt idx="873">
                  <c:v>195478.47917483223</c:v>
                </c:pt>
                <c:pt idx="874">
                  <c:v>200117.343528039</c:v>
                </c:pt>
                <c:pt idx="875">
                  <c:v>174968.29657738455</c:v>
                </c:pt>
                <c:pt idx="876">
                  <c:v>168276.44682240134</c:v>
                </c:pt>
                <c:pt idx="877">
                  <c:v>170448.71904163959</c:v>
                </c:pt>
                <c:pt idx="878">
                  <c:v>162831.38809353305</c:v>
                </c:pt>
                <c:pt idx="879">
                  <c:v>161675.2724467279</c:v>
                </c:pt>
                <c:pt idx="880">
                  <c:v>163129.27404399161</c:v>
                </c:pt>
                <c:pt idx="881">
                  <c:v>156801.76457301</c:v>
                </c:pt>
                <c:pt idx="882">
                  <c:v>154624.77179394613</c:v>
                </c:pt>
                <c:pt idx="883">
                  <c:v>156840.01580295584</c:v>
                </c:pt>
                <c:pt idx="884">
                  <c:v>153020.67358810411</c:v>
                </c:pt>
                <c:pt idx="885">
                  <c:v>156501.48892318757</c:v>
                </c:pt>
                <c:pt idx="886">
                  <c:v>158460.01772877347</c:v>
                </c:pt>
                <c:pt idx="887">
                  <c:v>159767.34200046028</c:v>
                </c:pt>
                <c:pt idx="888">
                  <c:v>151224.98049873865</c:v>
                </c:pt>
                <c:pt idx="889">
                  <c:v>153277.28694967151</c:v>
                </c:pt>
                <c:pt idx="890">
                  <c:v>145665.19732134003</c:v>
                </c:pt>
                <c:pt idx="891">
                  <c:v>146056.82394120374</c:v>
                </c:pt>
                <c:pt idx="892">
                  <c:v>155520.80663200087</c:v>
                </c:pt>
                <c:pt idx="893">
                  <c:v>152484.70519737402</c:v>
                </c:pt>
                <c:pt idx="894">
                  <c:v>160313.25193228194</c:v>
                </c:pt>
                <c:pt idx="895">
                  <c:v>167552.54558796153</c:v>
                </c:pt>
                <c:pt idx="896">
                  <c:v>165525.72873939484</c:v>
                </c:pt>
                <c:pt idx="897">
                  <c:v>165682.47791718965</c:v>
                </c:pt>
                <c:pt idx="898">
                  <c:v>177052.01707595706</c:v>
                </c:pt>
                <c:pt idx="899">
                  <c:v>174704.06025893195</c:v>
                </c:pt>
                <c:pt idx="900">
                  <c:v>169379.82324743885</c:v>
                </c:pt>
                <c:pt idx="901">
                  <c:v>172766.84118916446</c:v>
                </c:pt>
                <c:pt idx="902">
                  <c:v>171191.40641270485</c:v>
                </c:pt>
                <c:pt idx="903">
                  <c:v>164226.37419339473</c:v>
                </c:pt>
                <c:pt idx="904">
                  <c:v>161473.97495929667</c:v>
                </c:pt>
                <c:pt idx="905">
                  <c:v>167035.8787015054</c:v>
                </c:pt>
                <c:pt idx="906">
                  <c:v>153865.02459739611</c:v>
                </c:pt>
                <c:pt idx="907">
                  <c:v>175707.61657820115</c:v>
                </c:pt>
                <c:pt idx="908">
                  <c:v>180672.16062345321</c:v>
                </c:pt>
                <c:pt idx="909">
                  <c:v>187760.47806794883</c:v>
                </c:pt>
                <c:pt idx="910">
                  <c:v>178278.09272552645</c:v>
                </c:pt>
                <c:pt idx="911">
                  <c:v>197850.3963164062</c:v>
                </c:pt>
                <c:pt idx="912">
                  <c:v>197018.15693410957</c:v>
                </c:pt>
                <c:pt idx="913">
                  <c:v>208340.168430811</c:v>
                </c:pt>
                <c:pt idx="914">
                  <c:v>211465.24053872368</c:v>
                </c:pt>
                <c:pt idx="915">
                  <c:v>194954.42541184492</c:v>
                </c:pt>
                <c:pt idx="916">
                  <c:v>198067.25853872436</c:v>
                </c:pt>
                <c:pt idx="917">
                  <c:v>210993.90133024828</c:v>
                </c:pt>
                <c:pt idx="918">
                  <c:v>207971.68309873578</c:v>
                </c:pt>
                <c:pt idx="919">
                  <c:v>211149.22811440559</c:v>
                </c:pt>
                <c:pt idx="920">
                  <c:v>205414.64034450753</c:v>
                </c:pt>
                <c:pt idx="921">
                  <c:v>210372.08120374283</c:v>
                </c:pt>
                <c:pt idx="922">
                  <c:v>203024.98357164586</c:v>
                </c:pt>
                <c:pt idx="923">
                  <c:v>214135.44911644049</c:v>
                </c:pt>
                <c:pt idx="924">
                  <c:v>209172.39907006413</c:v>
                </c:pt>
                <c:pt idx="925">
                  <c:v>193130.38690474289</c:v>
                </c:pt>
                <c:pt idx="926">
                  <c:v>195106.53656873095</c:v>
                </c:pt>
                <c:pt idx="927">
                  <c:v>190524.77192090423</c:v>
                </c:pt>
                <c:pt idx="928">
                  <c:v>191607.29047048069</c:v>
                </c:pt>
                <c:pt idx="929">
                  <c:v>193375.04625646051</c:v>
                </c:pt>
                <c:pt idx="930">
                  <c:v>184252.29871333798</c:v>
                </c:pt>
                <c:pt idx="931">
                  <c:v>174944.63608408609</c:v>
                </c:pt>
                <c:pt idx="932">
                  <c:v>177433.1660137951</c:v>
                </c:pt>
                <c:pt idx="933">
                  <c:v>173765.39756890005</c:v>
                </c:pt>
                <c:pt idx="934">
                  <c:v>183046.71320883525</c:v>
                </c:pt>
                <c:pt idx="935">
                  <c:v>180715.25969811529</c:v>
                </c:pt>
                <c:pt idx="936">
                  <c:v>181639.33724361111</c:v>
                </c:pt>
                <c:pt idx="937">
                  <c:v>186969.94687592643</c:v>
                </c:pt>
                <c:pt idx="938">
                  <c:v>193302.15663309331</c:v>
                </c:pt>
                <c:pt idx="939">
                  <c:v>186477.9105036449</c:v>
                </c:pt>
                <c:pt idx="940">
                  <c:v>185350.55295216269</c:v>
                </c:pt>
                <c:pt idx="941">
                  <c:v>183451.23302548353</c:v>
                </c:pt>
                <c:pt idx="942">
                  <c:v>175557.67716963397</c:v>
                </c:pt>
                <c:pt idx="943">
                  <c:v>169340.67758451073</c:v>
                </c:pt>
                <c:pt idx="944">
                  <c:v>168151.23562582486</c:v>
                </c:pt>
                <c:pt idx="945">
                  <c:v>173519.40447151675</c:v>
                </c:pt>
                <c:pt idx="946">
                  <c:v>174487.19404933575</c:v>
                </c:pt>
                <c:pt idx="947">
                  <c:v>177325.96147635471</c:v>
                </c:pt>
                <c:pt idx="948">
                  <c:v>181441.47676104589</c:v>
                </c:pt>
                <c:pt idx="949">
                  <c:v>179915.25942003628</c:v>
                </c:pt>
                <c:pt idx="950">
                  <c:v>187364.15384173536</c:v>
                </c:pt>
                <c:pt idx="951">
                  <c:v>183535.37666657841</c:v>
                </c:pt>
                <c:pt idx="952">
                  <c:v>192507.19059071437</c:v>
                </c:pt>
                <c:pt idx="953">
                  <c:v>190525.7440783981</c:v>
                </c:pt>
                <c:pt idx="954">
                  <c:v>184373.20483782527</c:v>
                </c:pt>
                <c:pt idx="955">
                  <c:v>192920.87816697705</c:v>
                </c:pt>
                <c:pt idx="956">
                  <c:v>184719.8582649907</c:v>
                </c:pt>
                <c:pt idx="957">
                  <c:v>185987.12517151554</c:v>
                </c:pt>
                <c:pt idx="958">
                  <c:v>184156.41545359607</c:v>
                </c:pt>
                <c:pt idx="959">
                  <c:v>198626.73097500793</c:v>
                </c:pt>
                <c:pt idx="960">
                  <c:v>200509.07284638713</c:v>
                </c:pt>
                <c:pt idx="961">
                  <c:v>203349.26882205796</c:v>
                </c:pt>
                <c:pt idx="962">
                  <c:v>193854.04425057556</c:v>
                </c:pt>
                <c:pt idx="963">
                  <c:v>194101.35471681316</c:v>
                </c:pt>
                <c:pt idx="964">
                  <c:v>196769.78580054871</c:v>
                </c:pt>
                <c:pt idx="965">
                  <c:v>192783.85824939841</c:v>
                </c:pt>
                <c:pt idx="966">
                  <c:v>192893.31233019743</c:v>
                </c:pt>
                <c:pt idx="967">
                  <c:v>193362.58752297206</c:v>
                </c:pt>
                <c:pt idx="968">
                  <c:v>190483.40060870789</c:v>
                </c:pt>
                <c:pt idx="969">
                  <c:v>185481.50930681682</c:v>
                </c:pt>
                <c:pt idx="970">
                  <c:v>192101.04455605138</c:v>
                </c:pt>
                <c:pt idx="971">
                  <c:v>202962.34173868201</c:v>
                </c:pt>
                <c:pt idx="972">
                  <c:v>208391.27486450432</c:v>
                </c:pt>
                <c:pt idx="973">
                  <c:v>205249.47769587889</c:v>
                </c:pt>
                <c:pt idx="974">
                  <c:v>208906.95712608131</c:v>
                </c:pt>
                <c:pt idx="975">
                  <c:v>204227.92126704662</c:v>
                </c:pt>
                <c:pt idx="976">
                  <c:v>201574.25057806689</c:v>
                </c:pt>
                <c:pt idx="977">
                  <c:v>194575.00374915311</c:v>
                </c:pt>
                <c:pt idx="978">
                  <c:v>197308.20701253306</c:v>
                </c:pt>
                <c:pt idx="979">
                  <c:v>195445.69532407675</c:v>
                </c:pt>
                <c:pt idx="980">
                  <c:v>193063.88171950189</c:v>
                </c:pt>
                <c:pt idx="981">
                  <c:v>191818.3963373841</c:v>
                </c:pt>
                <c:pt idx="982">
                  <c:v>191649.59208424643</c:v>
                </c:pt>
                <c:pt idx="983">
                  <c:v>187435.45074239321</c:v>
                </c:pt>
                <c:pt idx="984">
                  <c:v>182480.86838539856</c:v>
                </c:pt>
                <c:pt idx="985">
                  <c:v>179558.71299497466</c:v>
                </c:pt>
                <c:pt idx="986">
                  <c:v>181060.43467609267</c:v>
                </c:pt>
                <c:pt idx="987">
                  <c:v>186206.97782117085</c:v>
                </c:pt>
                <c:pt idx="988">
                  <c:v>196891.82668672918</c:v>
                </c:pt>
                <c:pt idx="989">
                  <c:v>196816.3918066718</c:v>
                </c:pt>
                <c:pt idx="990">
                  <c:v>193444.99379882013</c:v>
                </c:pt>
                <c:pt idx="991">
                  <c:v>188654.04749367558</c:v>
                </c:pt>
                <c:pt idx="992">
                  <c:v>201767.09890084862</c:v>
                </c:pt>
                <c:pt idx="993">
                  <c:v>201643.67474200018</c:v>
                </c:pt>
                <c:pt idx="994">
                  <c:v>207409.18333267793</c:v>
                </c:pt>
                <c:pt idx="995">
                  <c:v>195804.13403594928</c:v>
                </c:pt>
                <c:pt idx="996">
                  <c:v>201570.42694921317</c:v>
                </c:pt>
                <c:pt idx="997">
                  <c:v>202280.65558148129</c:v>
                </c:pt>
                <c:pt idx="998">
                  <c:v>214364.34208848677</c:v>
                </c:pt>
                <c:pt idx="999">
                  <c:v>215610.27638108053</c:v>
                </c:pt>
                <c:pt idx="1000">
                  <c:v>197176.35718603563</c:v>
                </c:pt>
                <c:pt idx="1001">
                  <c:v>206283.59037322042</c:v>
                </c:pt>
                <c:pt idx="1002">
                  <c:v>203178.25193128653</c:v>
                </c:pt>
                <c:pt idx="1003">
                  <c:v>198497.40962609209</c:v>
                </c:pt>
                <c:pt idx="1004">
                  <c:v>198499.19770601991</c:v>
                </c:pt>
                <c:pt idx="1005">
                  <c:v>202982.51799619259</c:v>
                </c:pt>
                <c:pt idx="1006">
                  <c:v>201532.52027645966</c:v>
                </c:pt>
                <c:pt idx="1007">
                  <c:v>201638.07597409532</c:v>
                </c:pt>
                <c:pt idx="1008">
                  <c:v>198008.68930368513</c:v>
                </c:pt>
                <c:pt idx="1009">
                  <c:v>184568.53082279192</c:v>
                </c:pt>
                <c:pt idx="1010">
                  <c:v>187763.92407803651</c:v>
                </c:pt>
                <c:pt idx="1011">
                  <c:v>186084.42158324947</c:v>
                </c:pt>
                <c:pt idx="1012">
                  <c:v>185146.00828812199</c:v>
                </c:pt>
                <c:pt idx="1013">
                  <c:v>179237.55557454596</c:v>
                </c:pt>
                <c:pt idx="1014">
                  <c:v>178287.80500189637</c:v>
                </c:pt>
                <c:pt idx="1015">
                  <c:v>182750.88197391908</c:v>
                </c:pt>
                <c:pt idx="1016">
                  <c:v>179578.31718438503</c:v>
                </c:pt>
                <c:pt idx="1017">
                  <c:v>184907.64968949108</c:v>
                </c:pt>
                <c:pt idx="1018">
                  <c:v>184196.46266378244</c:v>
                </c:pt>
                <c:pt idx="1019">
                  <c:v>180514.97038466323</c:v>
                </c:pt>
                <c:pt idx="1020">
                  <c:v>169793.23548790094</c:v>
                </c:pt>
                <c:pt idx="1021">
                  <c:v>170385.42408572856</c:v>
                </c:pt>
                <c:pt idx="1022">
                  <c:v>164327.71625484354</c:v>
                </c:pt>
                <c:pt idx="1023">
                  <c:v>162149.84543017851</c:v>
                </c:pt>
                <c:pt idx="1024">
                  <c:v>163490.17803398351</c:v>
                </c:pt>
                <c:pt idx="1025">
                  <c:v>161769.26435424021</c:v>
                </c:pt>
                <c:pt idx="1026">
                  <c:v>157613.85176030712</c:v>
                </c:pt>
                <c:pt idx="1027">
                  <c:v>153670.32365471663</c:v>
                </c:pt>
                <c:pt idx="1028">
                  <c:v>152482.26703230364</c:v>
                </c:pt>
                <c:pt idx="1029">
                  <c:v>154435.18713404794</c:v>
                </c:pt>
                <c:pt idx="1030">
                  <c:v>157932.36181991943</c:v>
                </c:pt>
                <c:pt idx="1031">
                  <c:v>148471.88760352679</c:v>
                </c:pt>
                <c:pt idx="1032">
                  <c:v>146597.80675452531</c:v>
                </c:pt>
                <c:pt idx="1033">
                  <c:v>148070.0216314352</c:v>
                </c:pt>
                <c:pt idx="1034">
                  <c:v>142332.56408763351</c:v>
                </c:pt>
                <c:pt idx="1035">
                  <c:v>149002.1846178917</c:v>
                </c:pt>
                <c:pt idx="1036">
                  <c:v>149111.93683159424</c:v>
                </c:pt>
                <c:pt idx="1037">
                  <c:v>150483.55701189282</c:v>
                </c:pt>
                <c:pt idx="1038">
                  <c:v>145436.70026336116</c:v>
                </c:pt>
                <c:pt idx="1039">
                  <c:v>144812.11867812931</c:v>
                </c:pt>
                <c:pt idx="1040">
                  <c:v>141630.12284804508</c:v>
                </c:pt>
                <c:pt idx="1041">
                  <c:v>138030.21888162874</c:v>
                </c:pt>
                <c:pt idx="1042">
                  <c:v>139409.39935481007</c:v>
                </c:pt>
                <c:pt idx="1043">
                  <c:v>136685.53346847932</c:v>
                </c:pt>
                <c:pt idx="1044">
                  <c:v>143976.12281113479</c:v>
                </c:pt>
                <c:pt idx="1045">
                  <c:v>153108.00119450031</c:v>
                </c:pt>
                <c:pt idx="1046">
                  <c:v>150362.74585764683</c:v>
                </c:pt>
                <c:pt idx="1047">
                  <c:v>153844.50946847675</c:v>
                </c:pt>
                <c:pt idx="1048">
                  <c:v>149237.06660391748</c:v>
                </c:pt>
                <c:pt idx="1049">
                  <c:v>147738.67970191574</c:v>
                </c:pt>
                <c:pt idx="1050">
                  <c:v>138861.65262935031</c:v>
                </c:pt>
                <c:pt idx="1051">
                  <c:v>135511.18403729817</c:v>
                </c:pt>
                <c:pt idx="1052">
                  <c:v>143382.54562413046</c:v>
                </c:pt>
                <c:pt idx="1053">
                  <c:v>146107.23356706748</c:v>
                </c:pt>
                <c:pt idx="1054">
                  <c:v>146630.24047614803</c:v>
                </c:pt>
                <c:pt idx="1055">
                  <c:v>138962.73634137964</c:v>
                </c:pt>
                <c:pt idx="1056">
                  <c:v>154311.22957127681</c:v>
                </c:pt>
                <c:pt idx="1057">
                  <c:v>151541.35166644477</c:v>
                </c:pt>
                <c:pt idx="1058">
                  <c:v>151765.4854298069</c:v>
                </c:pt>
                <c:pt idx="1059">
                  <c:v>156324.03998064031</c:v>
                </c:pt>
                <c:pt idx="1060">
                  <c:v>154218.85738531066</c:v>
                </c:pt>
                <c:pt idx="1061">
                  <c:v>148141.76698121461</c:v>
                </c:pt>
                <c:pt idx="1062">
                  <c:v>146127.53897909803</c:v>
                </c:pt>
                <c:pt idx="1063">
                  <c:v>145830.0141181708</c:v>
                </c:pt>
                <c:pt idx="1064">
                  <c:v>150142.70991053947</c:v>
                </c:pt>
                <c:pt idx="1065">
                  <c:v>147521.60696256289</c:v>
                </c:pt>
                <c:pt idx="1066">
                  <c:v>151037.23189370689</c:v>
                </c:pt>
                <c:pt idx="1067">
                  <c:v>151112.93583094157</c:v>
                </c:pt>
                <c:pt idx="1068">
                  <c:v>152010.28377637279</c:v>
                </c:pt>
                <c:pt idx="1069">
                  <c:v>145576.51079207155</c:v>
                </c:pt>
                <c:pt idx="1070">
                  <c:v>157901.22343668441</c:v>
                </c:pt>
                <c:pt idx="1071">
                  <c:v>157049.00038259264</c:v>
                </c:pt>
                <c:pt idx="1072">
                  <c:v>155042.50197289535</c:v>
                </c:pt>
                <c:pt idx="1073">
                  <c:v>154650.22103819533</c:v>
                </c:pt>
                <c:pt idx="1074">
                  <c:v>162649.78775669506</c:v>
                </c:pt>
                <c:pt idx="1075">
                  <c:v>161302.13707502742</c:v>
                </c:pt>
                <c:pt idx="1076">
                  <c:v>162783.64726518019</c:v>
                </c:pt>
                <c:pt idx="1077">
                  <c:v>153421.93003205475</c:v>
                </c:pt>
                <c:pt idx="1078">
                  <c:v>161500.62955453852</c:v>
                </c:pt>
                <c:pt idx="1079">
                  <c:v>162568.66175945246</c:v>
                </c:pt>
                <c:pt idx="1080">
                  <c:v>166293.09318199626</c:v>
                </c:pt>
                <c:pt idx="1081">
                  <c:v>170653.42083989436</c:v>
                </c:pt>
                <c:pt idx="1082">
                  <c:v>172225.06591208786</c:v>
                </c:pt>
                <c:pt idx="1083">
                  <c:v>162997.76170584265</c:v>
                </c:pt>
                <c:pt idx="1084">
                  <c:v>159895.61965921402</c:v>
                </c:pt>
                <c:pt idx="1085">
                  <c:v>158584.33807836077</c:v>
                </c:pt>
                <c:pt idx="1086">
                  <c:v>154532.68696561572</c:v>
                </c:pt>
                <c:pt idx="1087">
                  <c:v>148638.56416267171</c:v>
                </c:pt>
                <c:pt idx="1088">
                  <c:v>148482.86026118937</c:v>
                </c:pt>
                <c:pt idx="1089">
                  <c:v>155586.9982866912</c:v>
                </c:pt>
                <c:pt idx="1090">
                  <c:v>154948.92091328208</c:v>
                </c:pt>
                <c:pt idx="1091">
                  <c:v>159829.27431721342</c:v>
                </c:pt>
                <c:pt idx="1092">
                  <c:v>150243.28828213326</c:v>
                </c:pt>
                <c:pt idx="1093">
                  <c:v>143513.46596517003</c:v>
                </c:pt>
                <c:pt idx="1094">
                  <c:v>150372.60244566193</c:v>
                </c:pt>
                <c:pt idx="1095">
                  <c:v>151307.79719347757</c:v>
                </c:pt>
                <c:pt idx="1096">
                  <c:v>150678.65282117345</c:v>
                </c:pt>
                <c:pt idx="1097">
                  <c:v>143526.20129360401</c:v>
                </c:pt>
                <c:pt idx="1098">
                  <c:v>139456.66503025172</c:v>
                </c:pt>
                <c:pt idx="1099">
                  <c:v>145317.8897287845</c:v>
                </c:pt>
                <c:pt idx="1100">
                  <c:v>141170.70445998828</c:v>
                </c:pt>
                <c:pt idx="1101">
                  <c:v>139152.13387580583</c:v>
                </c:pt>
                <c:pt idx="1102">
                  <c:v>144569.04602216385</c:v>
                </c:pt>
                <c:pt idx="1103">
                  <c:v>147305.11241626955</c:v>
                </c:pt>
                <c:pt idx="1104">
                  <c:v>142331.04913056598</c:v>
                </c:pt>
                <c:pt idx="1105">
                  <c:v>140543.27752019514</c:v>
                </c:pt>
                <c:pt idx="1106">
                  <c:v>142524.15459327635</c:v>
                </c:pt>
                <c:pt idx="1107">
                  <c:v>147063.3460558044</c:v>
                </c:pt>
                <c:pt idx="1108">
                  <c:v>143988.9002633011</c:v>
                </c:pt>
                <c:pt idx="1109">
                  <c:v>142445.9853235904</c:v>
                </c:pt>
                <c:pt idx="1110">
                  <c:v>138799.11514801317</c:v>
                </c:pt>
                <c:pt idx="1111">
                  <c:v>144972.46877102126</c:v>
                </c:pt>
                <c:pt idx="1112">
                  <c:v>143490.69496956537</c:v>
                </c:pt>
                <c:pt idx="1113">
                  <c:v>140188.94855512312</c:v>
                </c:pt>
                <c:pt idx="1114">
                  <c:v>136729.51036795301</c:v>
                </c:pt>
                <c:pt idx="1115">
                  <c:v>139761.10436963898</c:v>
                </c:pt>
                <c:pt idx="1116">
                  <c:v>141685.34331140245</c:v>
                </c:pt>
                <c:pt idx="1117">
                  <c:v>139969.92722797918</c:v>
                </c:pt>
                <c:pt idx="1118">
                  <c:v>150282.51674387348</c:v>
                </c:pt>
                <c:pt idx="1119">
                  <c:v>147255.04116996896</c:v>
                </c:pt>
                <c:pt idx="1120">
                  <c:v>142444.46206086272</c:v>
                </c:pt>
                <c:pt idx="1121">
                  <c:v>152424.85560678149</c:v>
                </c:pt>
                <c:pt idx="1122">
                  <c:v>149572.69753645387</c:v>
                </c:pt>
                <c:pt idx="1123">
                  <c:v>150768.70826438456</c:v>
                </c:pt>
                <c:pt idx="1124">
                  <c:v>152018.39337734497</c:v>
                </c:pt>
                <c:pt idx="1125">
                  <c:v>161154.69077042816</c:v>
                </c:pt>
                <c:pt idx="1126">
                  <c:v>158128.84384056658</c:v>
                </c:pt>
                <c:pt idx="1127">
                  <c:v>167176.08225843002</c:v>
                </c:pt>
                <c:pt idx="1128">
                  <c:v>159097.12691572445</c:v>
                </c:pt>
                <c:pt idx="1129">
                  <c:v>155481.39043662106</c:v>
                </c:pt>
                <c:pt idx="1130">
                  <c:v>166344.0288161916</c:v>
                </c:pt>
                <c:pt idx="1131">
                  <c:v>180831.28163519187</c:v>
                </c:pt>
                <c:pt idx="1132">
                  <c:v>178746.52117958438</c:v>
                </c:pt>
                <c:pt idx="1133">
                  <c:v>173311.58600276333</c:v>
                </c:pt>
                <c:pt idx="1134">
                  <c:v>177898.42568157421</c:v>
                </c:pt>
                <c:pt idx="1135">
                  <c:v>202812.20198696727</c:v>
                </c:pt>
                <c:pt idx="1136">
                  <c:v>190756.72695868561</c:v>
                </c:pt>
                <c:pt idx="1137">
                  <c:v>197042.62767162535</c:v>
                </c:pt>
                <c:pt idx="1138">
                  <c:v>210181.76657542001</c:v>
                </c:pt>
                <c:pt idx="1139">
                  <c:v>217214.17385145271</c:v>
                </c:pt>
                <c:pt idx="1140">
                  <c:v>225039.68899238121</c:v>
                </c:pt>
                <c:pt idx="1141">
                  <c:v>246637.72854267503</c:v>
                </c:pt>
                <c:pt idx="1142">
                  <c:v>260736.03534823735</c:v>
                </c:pt>
                <c:pt idx="1143">
                  <c:v>286718.38633267453</c:v>
                </c:pt>
                <c:pt idx="1144">
                  <c:v>299166.7579001569</c:v>
                </c:pt>
                <c:pt idx="1145">
                  <c:v>276357.40522799199</c:v>
                </c:pt>
                <c:pt idx="1146">
                  <c:v>283615.19342695997</c:v>
                </c:pt>
                <c:pt idx="1147">
                  <c:v>323397.30639806454</c:v>
                </c:pt>
                <c:pt idx="1148">
                  <c:v>330403.3400362049</c:v>
                </c:pt>
                <c:pt idx="1149">
                  <c:v>357183.24863212468</c:v>
                </c:pt>
                <c:pt idx="1150">
                  <c:v>337177.57829892641</c:v>
                </c:pt>
                <c:pt idx="1151">
                  <c:v>328403.16177291115</c:v>
                </c:pt>
                <c:pt idx="1152">
                  <c:v>362370.73675264203</c:v>
                </c:pt>
                <c:pt idx="1153">
                  <c:v>374682.9561760673</c:v>
                </c:pt>
                <c:pt idx="1154">
                  <c:v>417188.38850770966</c:v>
                </c:pt>
                <c:pt idx="1155">
                  <c:v>441524.85690365243</c:v>
                </c:pt>
                <c:pt idx="1156">
                  <c:v>403219.05138516548</c:v>
                </c:pt>
                <c:pt idx="1157">
                  <c:v>422047.75279013102</c:v>
                </c:pt>
                <c:pt idx="1158">
                  <c:v>416317.87822427147</c:v>
                </c:pt>
                <c:pt idx="1159">
                  <c:v>414178.39022590558</c:v>
                </c:pt>
                <c:pt idx="1160">
                  <c:v>400672.04485648469</c:v>
                </c:pt>
                <c:pt idx="1161">
                  <c:v>365092.14207403321</c:v>
                </c:pt>
                <c:pt idx="1162">
                  <c:v>388906.48056177655</c:v>
                </c:pt>
                <c:pt idx="1163">
                  <c:v>434642.81816715247</c:v>
                </c:pt>
                <c:pt idx="1164">
                  <c:v>423174.40230150043</c:v>
                </c:pt>
                <c:pt idx="1165">
                  <c:v>431686.06040219287</c:v>
                </c:pt>
                <c:pt idx="1166">
                  <c:v>444332.22053086833</c:v>
                </c:pt>
                <c:pt idx="1167">
                  <c:v>478641.70720409404</c:v>
                </c:pt>
                <c:pt idx="1168">
                  <c:v>446655.4164789638</c:v>
                </c:pt>
                <c:pt idx="1169">
                  <c:v>480438.58905524685</c:v>
                </c:pt>
                <c:pt idx="1170">
                  <c:v>506630.79240148509</c:v>
                </c:pt>
                <c:pt idx="1171">
                  <c:v>515021.84920396848</c:v>
                </c:pt>
                <c:pt idx="1172">
                  <c:v>565442.60350539826</c:v>
                </c:pt>
                <c:pt idx="1173">
                  <c:v>595312.97497105738</c:v>
                </c:pt>
                <c:pt idx="1174">
                  <c:v>564523.90085071628</c:v>
                </c:pt>
                <c:pt idx="1175">
                  <c:v>528709.34747475374</c:v>
                </c:pt>
                <c:pt idx="1176">
                  <c:v>515165.35063397413</c:v>
                </c:pt>
                <c:pt idx="1177">
                  <c:v>483768.27277442109</c:v>
                </c:pt>
                <c:pt idx="1178">
                  <c:v>483209.82789527753</c:v>
                </c:pt>
                <c:pt idx="1179">
                  <c:v>544852.54372585693</c:v>
                </c:pt>
                <c:pt idx="1180">
                  <c:v>527428.92870059249</c:v>
                </c:pt>
                <c:pt idx="1181">
                  <c:v>526040.71890274074</c:v>
                </c:pt>
                <c:pt idx="1182">
                  <c:v>550050.77063609927</c:v>
                </c:pt>
                <c:pt idx="1183">
                  <c:v>536785.92625865911</c:v>
                </c:pt>
                <c:pt idx="1184">
                  <c:v>513894.13824220898</c:v>
                </c:pt>
                <c:pt idx="1185">
                  <c:v>521804.84669650858</c:v>
                </c:pt>
                <c:pt idx="1186">
                  <c:v>512484.70100527466</c:v>
                </c:pt>
                <c:pt idx="1187">
                  <c:v>518596.40762968938</c:v>
                </c:pt>
                <c:pt idx="1188">
                  <c:v>511078.87306949421</c:v>
                </c:pt>
                <c:pt idx="1189">
                  <c:v>515337.49926377152</c:v>
                </c:pt>
                <c:pt idx="1190">
                  <c:v>490676.71418274351</c:v>
                </c:pt>
                <c:pt idx="1191">
                  <c:v>488975.0950601385</c:v>
                </c:pt>
                <c:pt idx="1192">
                  <c:v>472726.5128767846</c:v>
                </c:pt>
                <c:pt idx="1193">
                  <c:v>445313.36267832969</c:v>
                </c:pt>
                <c:pt idx="1194">
                  <c:v>429146.56124315248</c:v>
                </c:pt>
                <c:pt idx="1195">
                  <c:v>435631.23443328135</c:v>
                </c:pt>
                <c:pt idx="1196">
                  <c:v>431321.63455604052</c:v>
                </c:pt>
                <c:pt idx="1197">
                  <c:v>426532.35837476898</c:v>
                </c:pt>
                <c:pt idx="1198">
                  <c:v>437464.62794475147</c:v>
                </c:pt>
                <c:pt idx="1199">
                  <c:v>418773.25868675555</c:v>
                </c:pt>
                <c:pt idx="1200">
                  <c:v>398053.21225572523</c:v>
                </c:pt>
                <c:pt idx="1201">
                  <c:v>368550.92006817122</c:v>
                </c:pt>
                <c:pt idx="1202">
                  <c:v>375604.38851495646</c:v>
                </c:pt>
                <c:pt idx="1203">
                  <c:v>370645.77228361863</c:v>
                </c:pt>
                <c:pt idx="1204">
                  <c:v>402277.38675916794</c:v>
                </c:pt>
                <c:pt idx="1205">
                  <c:v>401706.26418608235</c:v>
                </c:pt>
                <c:pt idx="1206">
                  <c:v>415567.38770493143</c:v>
                </c:pt>
                <c:pt idx="1207">
                  <c:v>448991.69942683371</c:v>
                </c:pt>
                <c:pt idx="1208">
                  <c:v>439309.22669357964</c:v>
                </c:pt>
                <c:pt idx="1209">
                  <c:v>476850.71942157752</c:v>
                </c:pt>
                <c:pt idx="1210">
                  <c:v>473610.51522292616</c:v>
                </c:pt>
                <c:pt idx="1211">
                  <c:v>458507.01490059716</c:v>
                </c:pt>
                <c:pt idx="1212">
                  <c:v>517227.15259537403</c:v>
                </c:pt>
                <c:pt idx="1213">
                  <c:v>483814.30784401653</c:v>
                </c:pt>
                <c:pt idx="1214">
                  <c:v>478499.90366634785</c:v>
                </c:pt>
                <c:pt idx="1215">
                  <c:v>475079.20671381877</c:v>
                </c:pt>
                <c:pt idx="1216">
                  <c:v>451669.10067084298</c:v>
                </c:pt>
                <c:pt idx="1217">
                  <c:v>429308.247806795</c:v>
                </c:pt>
                <c:pt idx="1218">
                  <c:v>402171.35837695928</c:v>
                </c:pt>
                <c:pt idx="1219">
                  <c:v>409598.7667572092</c:v>
                </c:pt>
                <c:pt idx="1220">
                  <c:v>424019.93059835234</c:v>
                </c:pt>
                <c:pt idx="1221">
                  <c:v>426500.45194234361</c:v>
                </c:pt>
                <c:pt idx="1222">
                  <c:v>409033.83892995829</c:v>
                </c:pt>
                <c:pt idx="1223">
                  <c:v>412564.26501294173</c:v>
                </c:pt>
                <c:pt idx="1224">
                  <c:v>407105.26872850716</c:v>
                </c:pt>
                <c:pt idx="1225">
                  <c:v>402272.60823722597</c:v>
                </c:pt>
                <c:pt idx="1226">
                  <c:v>404633.91138098901</c:v>
                </c:pt>
                <c:pt idx="1227">
                  <c:v>430114.77016435639</c:v>
                </c:pt>
                <c:pt idx="1228">
                  <c:v>422557.16780419304</c:v>
                </c:pt>
                <c:pt idx="1229">
                  <c:v>414324.5071198846</c:v>
                </c:pt>
                <c:pt idx="1230">
                  <c:v>422083.77896734764</c:v>
                </c:pt>
                <c:pt idx="1231">
                  <c:v>440387.762290004</c:v>
                </c:pt>
                <c:pt idx="1232">
                  <c:v>448378.76238624373</c:v>
                </c:pt>
                <c:pt idx="1233">
                  <c:v>445791.3010174887</c:v>
                </c:pt>
                <c:pt idx="1234">
                  <c:v>466761.18624203524</c:v>
                </c:pt>
                <c:pt idx="1235">
                  <c:v>490072.26797740714</c:v>
                </c:pt>
                <c:pt idx="1236">
                  <c:v>447327.75062280195</c:v>
                </c:pt>
                <c:pt idx="1237">
                  <c:v>437738.80893625389</c:v>
                </c:pt>
                <c:pt idx="1238">
                  <c:v>443128.98507853347</c:v>
                </c:pt>
                <c:pt idx="1239">
                  <c:v>446603.23573320295</c:v>
                </c:pt>
                <c:pt idx="1240">
                  <c:v>475861.72989689041</c:v>
                </c:pt>
                <c:pt idx="1241">
                  <c:v>480557.69350845402</c:v>
                </c:pt>
                <c:pt idx="1242">
                  <c:v>444306.0049762206</c:v>
                </c:pt>
                <c:pt idx="1243">
                  <c:v>464845.98408297676</c:v>
                </c:pt>
                <c:pt idx="1244">
                  <c:v>460150.17392283969</c:v>
                </c:pt>
                <c:pt idx="1245">
                  <c:v>466539.75958560326</c:v>
                </c:pt>
                <c:pt idx="1246">
                  <c:v>430885.02493885771</c:v>
                </c:pt>
                <c:pt idx="1247">
                  <c:v>429594.63489603391</c:v>
                </c:pt>
                <c:pt idx="1248">
                  <c:v>422291.99472295394</c:v>
                </c:pt>
                <c:pt idx="1249">
                  <c:v>428192.34176791931</c:v>
                </c:pt>
                <c:pt idx="1250">
                  <c:v>442972.75307731371</c:v>
                </c:pt>
                <c:pt idx="1251">
                  <c:v>423872.2803782929</c:v>
                </c:pt>
                <c:pt idx="1252">
                  <c:v>420272.83565402648</c:v>
                </c:pt>
                <c:pt idx="1253">
                  <c:v>448364.22891965898</c:v>
                </c:pt>
                <c:pt idx="1254">
                  <c:v>482417.14199770667</c:v>
                </c:pt>
                <c:pt idx="1255">
                  <c:v>445756.68249063351</c:v>
                </c:pt>
                <c:pt idx="1256">
                  <c:v>452157.29145941423</c:v>
                </c:pt>
                <c:pt idx="1257">
                  <c:v>440397.92886633659</c:v>
                </c:pt>
                <c:pt idx="1258">
                  <c:v>427853.59920112474</c:v>
                </c:pt>
                <c:pt idx="1259">
                  <c:v>442124.62928516063</c:v>
                </c:pt>
                <c:pt idx="1260">
                  <c:v>473394.29298028169</c:v>
                </c:pt>
                <c:pt idx="1261">
                  <c:v>465733.67197777069</c:v>
                </c:pt>
                <c:pt idx="1262">
                  <c:v>454921.6394889814</c:v>
                </c:pt>
                <c:pt idx="1263">
                  <c:v>447275.56832676352</c:v>
                </c:pt>
                <c:pt idx="1264">
                  <c:v>437804.81724319817</c:v>
                </c:pt>
                <c:pt idx="1265">
                  <c:v>441117.26715692523</c:v>
                </c:pt>
                <c:pt idx="1266">
                  <c:v>442597.96479661198</c:v>
                </c:pt>
                <c:pt idx="1267">
                  <c:v>432838.21672527172</c:v>
                </c:pt>
                <c:pt idx="1268">
                  <c:v>414506.6978017427</c:v>
                </c:pt>
                <c:pt idx="1269">
                  <c:v>411236.17536307627</c:v>
                </c:pt>
                <c:pt idx="1270">
                  <c:v>410681.10030023841</c:v>
                </c:pt>
                <c:pt idx="1271">
                  <c:v>402376.76621395291</c:v>
                </c:pt>
                <c:pt idx="1272">
                  <c:v>387394.28961042565</c:v>
                </c:pt>
                <c:pt idx="1273">
                  <c:v>379527.52394796896</c:v>
                </c:pt>
                <c:pt idx="1274">
                  <c:v>408823.75501065113</c:v>
                </c:pt>
                <c:pt idx="1275">
                  <c:v>392716.69842355978</c:v>
                </c:pt>
                <c:pt idx="1276">
                  <c:v>398103.78574581526</c:v>
                </c:pt>
                <c:pt idx="1277">
                  <c:v>391348.92056490062</c:v>
                </c:pt>
                <c:pt idx="1278">
                  <c:v>392067.69193735055</c:v>
                </c:pt>
                <c:pt idx="1279">
                  <c:v>401410.32265266345</c:v>
                </c:pt>
                <c:pt idx="1280">
                  <c:v>396623.70090606099</c:v>
                </c:pt>
                <c:pt idx="1281">
                  <c:v>379683.06631481473</c:v>
                </c:pt>
                <c:pt idx="1282">
                  <c:v>383953.82737364591</c:v>
                </c:pt>
                <c:pt idx="1283">
                  <c:v>378463.07106263778</c:v>
                </c:pt>
                <c:pt idx="1284">
                  <c:v>360999.26348595222</c:v>
                </c:pt>
                <c:pt idx="1285">
                  <c:v>360369.5273401037</c:v>
                </c:pt>
                <c:pt idx="1286">
                  <c:v>347700.24136682472</c:v>
                </c:pt>
                <c:pt idx="1287">
                  <c:v>352442.91378711566</c:v>
                </c:pt>
                <c:pt idx="1288">
                  <c:v>337947.50787746056</c:v>
                </c:pt>
                <c:pt idx="1289">
                  <c:v>340144.3749172152</c:v>
                </c:pt>
                <c:pt idx="1290">
                  <c:v>337716.31132010772</c:v>
                </c:pt>
                <c:pt idx="1291">
                  <c:v>348977.1283344223</c:v>
                </c:pt>
                <c:pt idx="1292">
                  <c:v>334279.44575103157</c:v>
                </c:pt>
                <c:pt idx="1293">
                  <c:v>342549.34913013224</c:v>
                </c:pt>
                <c:pt idx="1294">
                  <c:v>317497.65948977426</c:v>
                </c:pt>
                <c:pt idx="1295">
                  <c:v>312483.42168532469</c:v>
                </c:pt>
                <c:pt idx="1296">
                  <c:v>313505.28187922854</c:v>
                </c:pt>
                <c:pt idx="1297">
                  <c:v>330810.75565942784</c:v>
                </c:pt>
                <c:pt idx="1298">
                  <c:v>336065.07463962375</c:v>
                </c:pt>
                <c:pt idx="1299">
                  <c:v>320535.83782908571</c:v>
                </c:pt>
                <c:pt idx="1300">
                  <c:v>330141.37551590346</c:v>
                </c:pt>
                <c:pt idx="1301">
                  <c:v>324649.74838383676</c:v>
                </c:pt>
                <c:pt idx="1302">
                  <c:v>313366.46654561214</c:v>
                </c:pt>
                <c:pt idx="1303">
                  <c:v>305711.47821354395</c:v>
                </c:pt>
                <c:pt idx="1304">
                  <c:v>306774.93568686012</c:v>
                </c:pt>
                <c:pt idx="1305">
                  <c:v>322960.72683346679</c:v>
                </c:pt>
                <c:pt idx="1306">
                  <c:v>319149.1254604733</c:v>
                </c:pt>
                <c:pt idx="1307">
                  <c:v>317788.93013095984</c:v>
                </c:pt>
                <c:pt idx="1308">
                  <c:v>315387.41517440276</c:v>
                </c:pt>
                <c:pt idx="1309">
                  <c:v>304534.45033501944</c:v>
                </c:pt>
                <c:pt idx="1310">
                  <c:v>306370.10805414716</c:v>
                </c:pt>
                <c:pt idx="1311">
                  <c:v>299549.20713421074</c:v>
                </c:pt>
                <c:pt idx="1312">
                  <c:v>294506.75586091081</c:v>
                </c:pt>
                <c:pt idx="1313">
                  <c:v>308801.69217535638</c:v>
                </c:pt>
                <c:pt idx="1314">
                  <c:v>319469.58493159857</c:v>
                </c:pt>
                <c:pt idx="1315">
                  <c:v>321928.20172100054</c:v>
                </c:pt>
                <c:pt idx="1316">
                  <c:v>319455.10668218869</c:v>
                </c:pt>
                <c:pt idx="1317">
                  <c:v>309698.71422370546</c:v>
                </c:pt>
                <c:pt idx="1318">
                  <c:v>323004.89793047967</c:v>
                </c:pt>
                <c:pt idx="1319">
                  <c:v>316581.60033127829</c:v>
                </c:pt>
                <c:pt idx="1320">
                  <c:v>303599.24605521711</c:v>
                </c:pt>
                <c:pt idx="1321">
                  <c:v>289788.25230171898</c:v>
                </c:pt>
                <c:pt idx="1322">
                  <c:v>284798.91377490811</c:v>
                </c:pt>
                <c:pt idx="1323">
                  <c:v>274629.59915091028</c:v>
                </c:pt>
                <c:pt idx="1324">
                  <c:v>279403.64310011483</c:v>
                </c:pt>
                <c:pt idx="1325">
                  <c:v>276911.01542532316</c:v>
                </c:pt>
                <c:pt idx="1326">
                  <c:v>292120.94467910298</c:v>
                </c:pt>
                <c:pt idx="1327">
                  <c:v>289419.03132332693</c:v>
                </c:pt>
                <c:pt idx="1328">
                  <c:v>300516.668009869</c:v>
                </c:pt>
                <c:pt idx="1329">
                  <c:v>304718.37869002111</c:v>
                </c:pt>
                <c:pt idx="1330">
                  <c:v>300591.57175850496</c:v>
                </c:pt>
                <c:pt idx="1331">
                  <c:v>302036.37158411421</c:v>
                </c:pt>
                <c:pt idx="1332">
                  <c:v>287837.35248970403</c:v>
                </c:pt>
                <c:pt idx="1333">
                  <c:v>282552.68439495465</c:v>
                </c:pt>
                <c:pt idx="1334">
                  <c:v>273888.71958249662</c:v>
                </c:pt>
                <c:pt idx="1335">
                  <c:v>270632.34232966736</c:v>
                </c:pt>
                <c:pt idx="1336">
                  <c:v>270686.29065837449</c:v>
                </c:pt>
                <c:pt idx="1337">
                  <c:v>264661.84433069045</c:v>
                </c:pt>
                <c:pt idx="1338">
                  <c:v>259521.83299805134</c:v>
                </c:pt>
                <c:pt idx="1339">
                  <c:v>253459.95132905507</c:v>
                </c:pt>
                <c:pt idx="1340">
                  <c:v>244728.12303076684</c:v>
                </c:pt>
                <c:pt idx="1341">
                  <c:v>242735.71901995782</c:v>
                </c:pt>
                <c:pt idx="1342">
                  <c:v>246010.79557771739</c:v>
                </c:pt>
                <c:pt idx="1343">
                  <c:v>254612.13107159972</c:v>
                </c:pt>
                <c:pt idx="1344">
                  <c:v>257455.21398608398</c:v>
                </c:pt>
                <c:pt idx="1345">
                  <c:v>251597.12583702477</c:v>
                </c:pt>
                <c:pt idx="1346">
                  <c:v>254032.54779452051</c:v>
                </c:pt>
                <c:pt idx="1347">
                  <c:v>247539.41864998144</c:v>
                </c:pt>
                <c:pt idx="1348">
                  <c:v>245788.4362944797</c:v>
                </c:pt>
                <c:pt idx="1349">
                  <c:v>244669.51275215507</c:v>
                </c:pt>
                <c:pt idx="1350">
                  <c:v>247347.27800910233</c:v>
                </c:pt>
                <c:pt idx="1351">
                  <c:v>239218.45362403418</c:v>
                </c:pt>
                <c:pt idx="1352">
                  <c:v>239336.40347225065</c:v>
                </c:pt>
                <c:pt idx="1353">
                  <c:v>243969.63942802977</c:v>
                </c:pt>
                <c:pt idx="1354">
                  <c:v>240915.40590234741</c:v>
                </c:pt>
                <c:pt idx="1355">
                  <c:v>236229.53778671855</c:v>
                </c:pt>
                <c:pt idx="1356">
                  <c:v>240084.78065234903</c:v>
                </c:pt>
                <c:pt idx="1357">
                  <c:v>254480.09130425358</c:v>
                </c:pt>
                <c:pt idx="1358">
                  <c:v>248665.44345954273</c:v>
                </c:pt>
                <c:pt idx="1359">
                  <c:v>241009.55355443078</c:v>
                </c:pt>
                <c:pt idx="1360">
                  <c:v>236392.90552739997</c:v>
                </c:pt>
                <c:pt idx="1361">
                  <c:v>232905.52170666735</c:v>
                </c:pt>
                <c:pt idx="1362">
                  <c:v>233112.68087467685</c:v>
                </c:pt>
                <c:pt idx="1363">
                  <c:v>235678.09269142896</c:v>
                </c:pt>
                <c:pt idx="1364">
                  <c:v>239807.22890678511</c:v>
                </c:pt>
                <c:pt idx="1365">
                  <c:v>236577.78748857215</c:v>
                </c:pt>
                <c:pt idx="1366">
                  <c:v>238893.90407436065</c:v>
                </c:pt>
                <c:pt idx="1367">
                  <c:v>242334.70510527104</c:v>
                </c:pt>
                <c:pt idx="1368">
                  <c:v>254025.91739194808</c:v>
                </c:pt>
                <c:pt idx="1369">
                  <c:v>257469.39532643021</c:v>
                </c:pt>
                <c:pt idx="1370">
                  <c:v>245597.35499824706</c:v>
                </c:pt>
                <c:pt idx="1371">
                  <c:v>237493.15942666002</c:v>
                </c:pt>
                <c:pt idx="1372">
                  <c:v>229691.5117419021</c:v>
                </c:pt>
                <c:pt idx="1373">
                  <c:v>223100.89334736505</c:v>
                </c:pt>
                <c:pt idx="1374">
                  <c:v>212732.94331129122</c:v>
                </c:pt>
                <c:pt idx="1375">
                  <c:v>215434.79038054589</c:v>
                </c:pt>
                <c:pt idx="1376">
                  <c:v>210102.31015992974</c:v>
                </c:pt>
                <c:pt idx="1377">
                  <c:v>210694.44127114135</c:v>
                </c:pt>
                <c:pt idx="1378">
                  <c:v>201377.85486222274</c:v>
                </c:pt>
                <c:pt idx="1379">
                  <c:v>202519.17813537217</c:v>
                </c:pt>
                <c:pt idx="1380">
                  <c:v>207502.21089388325</c:v>
                </c:pt>
                <c:pt idx="1381">
                  <c:v>207196.71418506076</c:v>
                </c:pt>
                <c:pt idx="1382">
                  <c:v>202890.46957364585</c:v>
                </c:pt>
                <c:pt idx="1383">
                  <c:v>204571.06369004195</c:v>
                </c:pt>
                <c:pt idx="1384">
                  <c:v>208401.01960981515</c:v>
                </c:pt>
                <c:pt idx="1385">
                  <c:v>209051.85563564711</c:v>
                </c:pt>
                <c:pt idx="1386">
                  <c:v>201633.52655669505</c:v>
                </c:pt>
                <c:pt idx="1387">
                  <c:v>201598.95291309204</c:v>
                </c:pt>
                <c:pt idx="1388">
                  <c:v>203710.36837993294</c:v>
                </c:pt>
                <c:pt idx="1389">
                  <c:v>212690.60452092253</c:v>
                </c:pt>
                <c:pt idx="1390">
                  <c:v>213062.45233026406</c:v>
                </c:pt>
                <c:pt idx="1391">
                  <c:v>205938.32623844768</c:v>
                </c:pt>
                <c:pt idx="1392">
                  <c:v>201191.35380783083</c:v>
                </c:pt>
                <c:pt idx="1393">
                  <c:v>198940.63545321813</c:v>
                </c:pt>
                <c:pt idx="1394">
                  <c:v>196562.23038829706</c:v>
                </c:pt>
                <c:pt idx="1395">
                  <c:v>192583.53777650965</c:v>
                </c:pt>
                <c:pt idx="1396">
                  <c:v>187525.30666414235</c:v>
                </c:pt>
                <c:pt idx="1397">
                  <c:v>185789.61620646497</c:v>
                </c:pt>
                <c:pt idx="1398">
                  <c:v>184162.8664266039</c:v>
                </c:pt>
                <c:pt idx="1399">
                  <c:v>180013.41472907146</c:v>
                </c:pt>
                <c:pt idx="1400">
                  <c:v>182585.74909502009</c:v>
                </c:pt>
                <c:pt idx="1401">
                  <c:v>177663.86805006175</c:v>
                </c:pt>
                <c:pt idx="1402">
                  <c:v>176877.40805878208</c:v>
                </c:pt>
                <c:pt idx="1403">
                  <c:v>176873.47811877425</c:v>
                </c:pt>
                <c:pt idx="1404">
                  <c:v>170525.84896409736</c:v>
                </c:pt>
                <c:pt idx="1405">
                  <c:v>173352.75930449265</c:v>
                </c:pt>
                <c:pt idx="1406">
                  <c:v>176913.79412475877</c:v>
                </c:pt>
                <c:pt idx="1407">
                  <c:v>177337.33855171746</c:v>
                </c:pt>
                <c:pt idx="1408">
                  <c:v>189860.42099624081</c:v>
                </c:pt>
                <c:pt idx="1409">
                  <c:v>179555.30292206505</c:v>
                </c:pt>
                <c:pt idx="1410">
                  <c:v>197178.33307132774</c:v>
                </c:pt>
                <c:pt idx="1411">
                  <c:v>198938.84932719194</c:v>
                </c:pt>
                <c:pt idx="1412">
                  <c:v>199962.86768882963</c:v>
                </c:pt>
                <c:pt idx="1413">
                  <c:v>197299.31087332606</c:v>
                </c:pt>
                <c:pt idx="1414">
                  <c:v>188757.61434591946</c:v>
                </c:pt>
                <c:pt idx="1415">
                  <c:v>182887.92673094015</c:v>
                </c:pt>
                <c:pt idx="1416">
                  <c:v>172055.95586468058</c:v>
                </c:pt>
                <c:pt idx="1417">
                  <c:v>173036.02677183092</c:v>
                </c:pt>
                <c:pt idx="1418">
                  <c:v>173557.52267852484</c:v>
                </c:pt>
                <c:pt idx="1419">
                  <c:v>181305.88172037632</c:v>
                </c:pt>
                <c:pt idx="1420">
                  <c:v>178359.31431887808</c:v>
                </c:pt>
                <c:pt idx="1421">
                  <c:v>175257.93365840049</c:v>
                </c:pt>
                <c:pt idx="1422">
                  <c:v>174303.29142007197</c:v>
                </c:pt>
                <c:pt idx="1423">
                  <c:v>167767.42728840752</c:v>
                </c:pt>
                <c:pt idx="1424">
                  <c:v>169851.44878329281</c:v>
                </c:pt>
                <c:pt idx="1425">
                  <c:v>166625.38716151271</c:v>
                </c:pt>
                <c:pt idx="1426">
                  <c:v>158286.99794726376</c:v>
                </c:pt>
                <c:pt idx="1427">
                  <c:v>156994.72561179582</c:v>
                </c:pt>
                <c:pt idx="1428">
                  <c:v>154836.18071759053</c:v>
                </c:pt>
                <c:pt idx="1429">
                  <c:v>165328.1947327251</c:v>
                </c:pt>
                <c:pt idx="1430">
                  <c:v>165523.8718567857</c:v>
                </c:pt>
                <c:pt idx="1431">
                  <c:v>159222.59359639988</c:v>
                </c:pt>
                <c:pt idx="1432">
                  <c:v>157549.07727659572</c:v>
                </c:pt>
                <c:pt idx="1433">
                  <c:v>160893.5779898428</c:v>
                </c:pt>
                <c:pt idx="1434">
                  <c:v>157297.0718894242</c:v>
                </c:pt>
                <c:pt idx="1435">
                  <c:v>156653.20502469275</c:v>
                </c:pt>
                <c:pt idx="1436">
                  <c:v>160783.71553741075</c:v>
                </c:pt>
                <c:pt idx="1437">
                  <c:v>159580.41588300737</c:v>
                </c:pt>
                <c:pt idx="1438">
                  <c:v>157145.3128475876</c:v>
                </c:pt>
                <c:pt idx="1439">
                  <c:v>156234.68510337989</c:v>
                </c:pt>
                <c:pt idx="1440">
                  <c:v>153123.21121417201</c:v>
                </c:pt>
                <c:pt idx="1441">
                  <c:v>151480.22922739093</c:v>
                </c:pt>
                <c:pt idx="1442">
                  <c:v>144577.77668844594</c:v>
                </c:pt>
                <c:pt idx="1443">
                  <c:v>146637.43180885221</c:v>
                </c:pt>
                <c:pt idx="1444">
                  <c:v>144552.75239451055</c:v>
                </c:pt>
                <c:pt idx="1445">
                  <c:v>139590.91622763244</c:v>
                </c:pt>
                <c:pt idx="1446">
                  <c:v>136105.45959827525</c:v>
                </c:pt>
                <c:pt idx="1447">
                  <c:v>134929.45284808706</c:v>
                </c:pt>
                <c:pt idx="1448">
                  <c:v>133202.03250918159</c:v>
                </c:pt>
                <c:pt idx="1449">
                  <c:v>132015.85896353796</c:v>
                </c:pt>
                <c:pt idx="1450">
                  <c:v>132773.98679678614</c:v>
                </c:pt>
                <c:pt idx="1451">
                  <c:v>134832.8425488896</c:v>
                </c:pt>
                <c:pt idx="1452">
                  <c:v>138490.85541644564</c:v>
                </c:pt>
                <c:pt idx="1453">
                  <c:v>133366.02839561214</c:v>
                </c:pt>
                <c:pt idx="1454">
                  <c:v>130717.38778871675</c:v>
                </c:pt>
                <c:pt idx="1455">
                  <c:v>126002.34418016199</c:v>
                </c:pt>
                <c:pt idx="1456">
                  <c:v>123866.12857270692</c:v>
                </c:pt>
                <c:pt idx="1457">
                  <c:v>120617.79567427117</c:v>
                </c:pt>
                <c:pt idx="1458">
                  <c:v>118801.38834107776</c:v>
                </c:pt>
                <c:pt idx="1459">
                  <c:v>122069.80756138201</c:v>
                </c:pt>
                <c:pt idx="1460">
                  <c:v>119880.97913635858</c:v>
                </c:pt>
                <c:pt idx="1461">
                  <c:v>117200.25396249215</c:v>
                </c:pt>
                <c:pt idx="1462">
                  <c:v>120238.43872497218</c:v>
                </c:pt>
                <c:pt idx="1463">
                  <c:v>114669.31254198022</c:v>
                </c:pt>
                <c:pt idx="1464">
                  <c:v>113868.56400686108</c:v>
                </c:pt>
                <c:pt idx="1465">
                  <c:v>120493.3901073169</c:v>
                </c:pt>
                <c:pt idx="1466">
                  <c:v>131003.14935873642</c:v>
                </c:pt>
                <c:pt idx="1467">
                  <c:v>129049.25939706042</c:v>
                </c:pt>
                <c:pt idx="1468">
                  <c:v>130267.26702024866</c:v>
                </c:pt>
                <c:pt idx="1469">
                  <c:v>126330.32956386227</c:v>
                </c:pt>
                <c:pt idx="1470">
                  <c:v>127557.66565561687</c:v>
                </c:pt>
                <c:pt idx="1471">
                  <c:v>130575.99332639559</c:v>
                </c:pt>
                <c:pt idx="1472">
                  <c:v>123294.22076602596</c:v>
                </c:pt>
                <c:pt idx="1473">
                  <c:v>118703.32128743133</c:v>
                </c:pt>
                <c:pt idx="1474">
                  <c:v>119097.86634481596</c:v>
                </c:pt>
                <c:pt idx="1475">
                  <c:v>132936.22394378792</c:v>
                </c:pt>
                <c:pt idx="1476">
                  <c:v>134543.82359377539</c:v>
                </c:pt>
                <c:pt idx="1477">
                  <c:v>136269.1142173213</c:v>
                </c:pt>
                <c:pt idx="1478">
                  <c:v>133001.62230723255</c:v>
                </c:pt>
                <c:pt idx="1479">
                  <c:v>132534.47772307316</c:v>
                </c:pt>
                <c:pt idx="1480">
                  <c:v>129049.72704993651</c:v>
                </c:pt>
                <c:pt idx="1481">
                  <c:v>128815.09918167966</c:v>
                </c:pt>
                <c:pt idx="1482">
                  <c:v>121923.1849640299</c:v>
                </c:pt>
                <c:pt idx="1483">
                  <c:v>117529.35192303968</c:v>
                </c:pt>
                <c:pt idx="1484">
                  <c:v>112730.06388383274</c:v>
                </c:pt>
                <c:pt idx="1485">
                  <c:v>110450.57261791766</c:v>
                </c:pt>
                <c:pt idx="1486">
                  <c:v>108369.67391888484</c:v>
                </c:pt>
                <c:pt idx="1487">
                  <c:v>111859.77484062345</c:v>
                </c:pt>
                <c:pt idx="1488">
                  <c:v>109465.35922679144</c:v>
                </c:pt>
                <c:pt idx="1489">
                  <c:v>109087.53046641442</c:v>
                </c:pt>
                <c:pt idx="1490">
                  <c:v>106871.63553283778</c:v>
                </c:pt>
                <c:pt idx="1491">
                  <c:v>104790.63982123809</c:v>
                </c:pt>
                <c:pt idx="1492">
                  <c:v>103697.55687074715</c:v>
                </c:pt>
                <c:pt idx="1493">
                  <c:v>102721.71557999366</c:v>
                </c:pt>
                <c:pt idx="1494">
                  <c:v>102453.71749774636</c:v>
                </c:pt>
                <c:pt idx="1495">
                  <c:v>97842.720150009947</c:v>
                </c:pt>
                <c:pt idx="1496">
                  <c:v>96419.01562964257</c:v>
                </c:pt>
                <c:pt idx="1497">
                  <c:v>96629.964649497735</c:v>
                </c:pt>
                <c:pt idx="1498">
                  <c:v>97274.159299776511</c:v>
                </c:pt>
                <c:pt idx="1499">
                  <c:v>98019.000894428158</c:v>
                </c:pt>
                <c:pt idx="1500">
                  <c:v>97252.343660897182</c:v>
                </c:pt>
                <c:pt idx="1501">
                  <c:v>97338.444250466782</c:v>
                </c:pt>
                <c:pt idx="1502">
                  <c:v>94587.098979789356</c:v>
                </c:pt>
                <c:pt idx="1503">
                  <c:v>90964.766598893417</c:v>
                </c:pt>
                <c:pt idx="1504">
                  <c:v>89609.943426362719</c:v>
                </c:pt>
                <c:pt idx="1505">
                  <c:v>91349.763279814157</c:v>
                </c:pt>
                <c:pt idx="1506">
                  <c:v>90140.24965763712</c:v>
                </c:pt>
                <c:pt idx="1507">
                  <c:v>88241.186319394881</c:v>
                </c:pt>
                <c:pt idx="1508">
                  <c:v>90101.262157240591</c:v>
                </c:pt>
                <c:pt idx="1509">
                  <c:v>91096.247575828238</c:v>
                </c:pt>
                <c:pt idx="1510">
                  <c:v>90147.354351315749</c:v>
                </c:pt>
                <c:pt idx="1511">
                  <c:v>88309.786709516207</c:v>
                </c:pt>
                <c:pt idx="1512">
                  <c:v>86801.971334683272</c:v>
                </c:pt>
                <c:pt idx="1513">
                  <c:v>86418.394100710153</c:v>
                </c:pt>
                <c:pt idx="1514">
                  <c:v>86163.181199240804</c:v>
                </c:pt>
                <c:pt idx="1515">
                  <c:v>82913.189315611889</c:v>
                </c:pt>
                <c:pt idx="1516">
                  <c:v>80661.997545608174</c:v>
                </c:pt>
                <c:pt idx="1517">
                  <c:v>82086.780760499882</c:v>
                </c:pt>
                <c:pt idx="1518">
                  <c:v>80701.135164794978</c:v>
                </c:pt>
                <c:pt idx="1519">
                  <c:v>79781.726899949019</c:v>
                </c:pt>
                <c:pt idx="1520">
                  <c:v>79654.164324348778</c:v>
                </c:pt>
                <c:pt idx="1521">
                  <c:v>80019.147220590428</c:v>
                </c:pt>
                <c:pt idx="1522">
                  <c:v>78142.956689755651</c:v>
                </c:pt>
                <c:pt idx="1523">
                  <c:v>78141.381764524049</c:v>
                </c:pt>
                <c:pt idx="1524">
                  <c:v>81254.057403326588</c:v>
                </c:pt>
                <c:pt idx="1525">
                  <c:v>79283.357277983829</c:v>
                </c:pt>
                <c:pt idx="1526">
                  <c:v>75521.013291327879</c:v>
                </c:pt>
                <c:pt idx="1527">
                  <c:v>75925.499078032357</c:v>
                </c:pt>
                <c:pt idx="1528">
                  <c:v>75732.155505923074</c:v>
                </c:pt>
                <c:pt idx="1529">
                  <c:v>75188.531740544713</c:v>
                </c:pt>
                <c:pt idx="1530">
                  <c:v>76151.785329064136</c:v>
                </c:pt>
                <c:pt idx="1531">
                  <c:v>84602.540549802623</c:v>
                </c:pt>
                <c:pt idx="1532">
                  <c:v>83661.377894030724</c:v>
                </c:pt>
                <c:pt idx="1533">
                  <c:v>79835.48349482748</c:v>
                </c:pt>
                <c:pt idx="1534">
                  <c:v>86659.942902352195</c:v>
                </c:pt>
                <c:pt idx="1535">
                  <c:v>83565.495190249887</c:v>
                </c:pt>
                <c:pt idx="1536">
                  <c:v>92047.634130410443</c:v>
                </c:pt>
                <c:pt idx="1537">
                  <c:v>96216.457955266771</c:v>
                </c:pt>
                <c:pt idx="1538">
                  <c:v>112775.83995500152</c:v>
                </c:pt>
                <c:pt idx="1539">
                  <c:v>122874.4101734218</c:v>
                </c:pt>
                <c:pt idx="1540">
                  <c:v>105553.37017882103</c:v>
                </c:pt>
                <c:pt idx="1541">
                  <c:v>105143.34618626753</c:v>
                </c:pt>
                <c:pt idx="1542">
                  <c:v>99507.827675724737</c:v>
                </c:pt>
                <c:pt idx="1543">
                  <c:v>101988.62303271632</c:v>
                </c:pt>
                <c:pt idx="1544">
                  <c:v>112197.78685253758</c:v>
                </c:pt>
                <c:pt idx="1545">
                  <c:v>113142.62177139505</c:v>
                </c:pt>
                <c:pt idx="1546">
                  <c:v>120818.6256282058</c:v>
                </c:pt>
                <c:pt idx="1547">
                  <c:v>123548.73148500985</c:v>
                </c:pt>
                <c:pt idx="1548">
                  <c:v>140186.70553438048</c:v>
                </c:pt>
                <c:pt idx="1549">
                  <c:v>139485.6245994498</c:v>
                </c:pt>
                <c:pt idx="1550">
                  <c:v>136971.60813564595</c:v>
                </c:pt>
                <c:pt idx="1551">
                  <c:v>131988.42082688562</c:v>
                </c:pt>
                <c:pt idx="1552">
                  <c:v>128434.73855597734</c:v>
                </c:pt>
                <c:pt idx="1553">
                  <c:v>117141.62833392993</c:v>
                </c:pt>
                <c:pt idx="1554">
                  <c:v>119482.27779754874</c:v>
                </c:pt>
                <c:pt idx="1555">
                  <c:v>126510.71478738863</c:v>
                </c:pt>
                <c:pt idx="1556">
                  <c:v>117959.95373340588</c:v>
                </c:pt>
                <c:pt idx="1557">
                  <c:v>116887.40298049632</c:v>
                </c:pt>
                <c:pt idx="1558">
                  <c:v>128014.01986074024</c:v>
                </c:pt>
                <c:pt idx="1559">
                  <c:v>133892.80088458824</c:v>
                </c:pt>
                <c:pt idx="1560">
                  <c:v>128389.5387896579</c:v>
                </c:pt>
                <c:pt idx="1561">
                  <c:v>129479.66334488837</c:v>
                </c:pt>
                <c:pt idx="1562">
                  <c:v>121714.71842590405</c:v>
                </c:pt>
                <c:pt idx="1563">
                  <c:v>118765.00768936583</c:v>
                </c:pt>
                <c:pt idx="1564">
                  <c:v>116377.99381805866</c:v>
                </c:pt>
                <c:pt idx="1565">
                  <c:v>109440.90711233772</c:v>
                </c:pt>
                <c:pt idx="1566">
                  <c:v>106563.53651827556</c:v>
                </c:pt>
                <c:pt idx="1567">
                  <c:v>104671.77751476887</c:v>
                </c:pt>
                <c:pt idx="1568">
                  <c:v>102903.18691689287</c:v>
                </c:pt>
                <c:pt idx="1569">
                  <c:v>103801.51960729429</c:v>
                </c:pt>
                <c:pt idx="1570">
                  <c:v>108461.24149592435</c:v>
                </c:pt>
                <c:pt idx="1571">
                  <c:v>109948.14756359736</c:v>
                </c:pt>
                <c:pt idx="1572">
                  <c:v>116544.44719085269</c:v>
                </c:pt>
                <c:pt idx="1573">
                  <c:v>113623.09828709984</c:v>
                </c:pt>
                <c:pt idx="1574">
                  <c:v>115512.62680128113</c:v>
                </c:pt>
                <c:pt idx="1575">
                  <c:v>126852.92710928316</c:v>
                </c:pt>
                <c:pt idx="1576">
                  <c:v>128839.58873110877</c:v>
                </c:pt>
                <c:pt idx="1577">
                  <c:v>127708.6103408787</c:v>
                </c:pt>
                <c:pt idx="1578">
                  <c:v>123827.5972376163</c:v>
                </c:pt>
                <c:pt idx="1579">
                  <c:v>116853.84355747511</c:v>
                </c:pt>
                <c:pt idx="1580">
                  <c:v>109334.5182109903</c:v>
                </c:pt>
                <c:pt idx="1581">
                  <c:v>107268.15326987917</c:v>
                </c:pt>
                <c:pt idx="1582">
                  <c:v>105520.8506865096</c:v>
                </c:pt>
                <c:pt idx="1583">
                  <c:v>102906.62990055536</c:v>
                </c:pt>
                <c:pt idx="1584">
                  <c:v>102301.41728105955</c:v>
                </c:pt>
                <c:pt idx="1585">
                  <c:v>105373.62440565189</c:v>
                </c:pt>
                <c:pt idx="1586">
                  <c:v>106293.10058057711</c:v>
                </c:pt>
                <c:pt idx="1587">
                  <c:v>111201.59870723414</c:v>
                </c:pt>
                <c:pt idx="1588">
                  <c:v>109792.35868712926</c:v>
                </c:pt>
                <c:pt idx="1589">
                  <c:v>103145.42745056516</c:v>
                </c:pt>
                <c:pt idx="1590">
                  <c:v>104410.01649216673</c:v>
                </c:pt>
                <c:pt idx="1591">
                  <c:v>98877.71382133459</c:v>
                </c:pt>
                <c:pt idx="1592">
                  <c:v>96402.944757496778</c:v>
                </c:pt>
                <c:pt idx="1593">
                  <c:v>92762.256526837227</c:v>
                </c:pt>
                <c:pt idx="1594">
                  <c:v>92264.53160068774</c:v>
                </c:pt>
                <c:pt idx="1595">
                  <c:v>93363.131877948748</c:v>
                </c:pt>
                <c:pt idx="1596">
                  <c:v>93308.722573839157</c:v>
                </c:pt>
                <c:pt idx="1597">
                  <c:v>92445.13649468575</c:v>
                </c:pt>
                <c:pt idx="1598">
                  <c:v>87109.864125135558</c:v>
                </c:pt>
                <c:pt idx="1599">
                  <c:v>88122.40523585015</c:v>
                </c:pt>
                <c:pt idx="1600">
                  <c:v>87266.757842487277</c:v>
                </c:pt>
                <c:pt idx="1601">
                  <c:v>87900.916524685425</c:v>
                </c:pt>
                <c:pt idx="1602">
                  <c:v>87966.486947417288</c:v>
                </c:pt>
                <c:pt idx="1603">
                  <c:v>86499.788040584637</c:v>
                </c:pt>
                <c:pt idx="1604">
                  <c:v>86994.950031597895</c:v>
                </c:pt>
                <c:pt idx="1605">
                  <c:v>94057.775295961648</c:v>
                </c:pt>
                <c:pt idx="1606">
                  <c:v>95524.460289446797</c:v>
                </c:pt>
                <c:pt idx="1607">
                  <c:v>97605.437610768859</c:v>
                </c:pt>
                <c:pt idx="1608">
                  <c:v>96343.503608732513</c:v>
                </c:pt>
                <c:pt idx="1609">
                  <c:v>93344.147773902849</c:v>
                </c:pt>
                <c:pt idx="1610">
                  <c:v>91915.990282081679</c:v>
                </c:pt>
                <c:pt idx="1611">
                  <c:v>94780.724452519265</c:v>
                </c:pt>
                <c:pt idx="1612">
                  <c:v>93967.747520293546</c:v>
                </c:pt>
                <c:pt idx="1613">
                  <c:v>92331.146238617745</c:v>
                </c:pt>
                <c:pt idx="1614">
                  <c:v>94753.838652525883</c:v>
                </c:pt>
                <c:pt idx="1615">
                  <c:v>92820.894836652529</c:v>
                </c:pt>
                <c:pt idx="1616">
                  <c:v>93856.191808183576</c:v>
                </c:pt>
                <c:pt idx="1617">
                  <c:v>88178.893282821984</c:v>
                </c:pt>
                <c:pt idx="1618">
                  <c:v>90849.613005902123</c:v>
                </c:pt>
                <c:pt idx="1619">
                  <c:v>89254.649218902196</c:v>
                </c:pt>
                <c:pt idx="1620">
                  <c:v>83884.383686379471</c:v>
                </c:pt>
                <c:pt idx="1621">
                  <c:v>81839.265709589105</c:v>
                </c:pt>
                <c:pt idx="1622">
                  <c:v>77876.730092525671</c:v>
                </c:pt>
                <c:pt idx="1623">
                  <c:v>80166.339058235433</c:v>
                </c:pt>
                <c:pt idx="1624">
                  <c:v>78094.050419682972</c:v>
                </c:pt>
                <c:pt idx="1625">
                  <c:v>77346.746910038957</c:v>
                </c:pt>
                <c:pt idx="1626">
                  <c:v>75698.700122734459</c:v>
                </c:pt>
                <c:pt idx="1627">
                  <c:v>71977.547522982568</c:v>
                </c:pt>
                <c:pt idx="1628">
                  <c:v>71976.071055051376</c:v>
                </c:pt>
                <c:pt idx="1629">
                  <c:v>70574.32929988479</c:v>
                </c:pt>
                <c:pt idx="1630">
                  <c:v>70321.727785118084</c:v>
                </c:pt>
                <c:pt idx="1631">
                  <c:v>70236.89475325364</c:v>
                </c:pt>
                <c:pt idx="1632">
                  <c:v>68378.546115472476</c:v>
                </c:pt>
                <c:pt idx="1633">
                  <c:v>68630.539736814302</c:v>
                </c:pt>
                <c:pt idx="1634">
                  <c:v>69862.524265856715</c:v>
                </c:pt>
                <c:pt idx="1635">
                  <c:v>72017.150082525768</c:v>
                </c:pt>
                <c:pt idx="1636">
                  <c:v>68084.051121598721</c:v>
                </c:pt>
                <c:pt idx="1637">
                  <c:v>68399.259217130209</c:v>
                </c:pt>
                <c:pt idx="1638">
                  <c:v>68311.684974939839</c:v>
                </c:pt>
                <c:pt idx="1639">
                  <c:v>69382.696761243365</c:v>
                </c:pt>
                <c:pt idx="1640">
                  <c:v>71147.988373001004</c:v>
                </c:pt>
                <c:pt idx="1641">
                  <c:v>69732.66076571052</c:v>
                </c:pt>
                <c:pt idx="1642">
                  <c:v>70717.68089490461</c:v>
                </c:pt>
                <c:pt idx="1643">
                  <c:v>67282.842789391128</c:v>
                </c:pt>
                <c:pt idx="1644">
                  <c:v>66469.56634409797</c:v>
                </c:pt>
                <c:pt idx="1645">
                  <c:v>66020.231602403626</c:v>
                </c:pt>
                <c:pt idx="1646">
                  <c:v>63429.882061112949</c:v>
                </c:pt>
                <c:pt idx="1647">
                  <c:v>61846.082491705922</c:v>
                </c:pt>
                <c:pt idx="1648">
                  <c:v>59794.23014594923</c:v>
                </c:pt>
                <c:pt idx="1649">
                  <c:v>58369.950043804267</c:v>
                </c:pt>
                <c:pt idx="1650">
                  <c:v>60113.268022673561</c:v>
                </c:pt>
                <c:pt idx="1651">
                  <c:v>59598.526051118788</c:v>
                </c:pt>
                <c:pt idx="1652">
                  <c:v>57646.866010639955</c:v>
                </c:pt>
                <c:pt idx="1653">
                  <c:v>59069.263703202916</c:v>
                </c:pt>
                <c:pt idx="1654">
                  <c:v>55972.245142432424</c:v>
                </c:pt>
                <c:pt idx="1655">
                  <c:v>54517.793194154445</c:v>
                </c:pt>
                <c:pt idx="1656">
                  <c:v>52361.9624595348</c:v>
                </c:pt>
                <c:pt idx="1657">
                  <c:v>51957.4235341643</c:v>
                </c:pt>
                <c:pt idx="1658">
                  <c:v>52922.975323252009</c:v>
                </c:pt>
                <c:pt idx="1659">
                  <c:v>53913.021794432221</c:v>
                </c:pt>
                <c:pt idx="1660">
                  <c:v>53816.300118609455</c:v>
                </c:pt>
                <c:pt idx="1661">
                  <c:v>53773.597754528913</c:v>
                </c:pt>
                <c:pt idx="1662">
                  <c:v>53439.35167795718</c:v>
                </c:pt>
                <c:pt idx="1663">
                  <c:v>52251.638836745522</c:v>
                </c:pt>
                <c:pt idx="1664">
                  <c:v>49214.758647848917</c:v>
                </c:pt>
                <c:pt idx="1665">
                  <c:v>46132.443334120457</c:v>
                </c:pt>
                <c:pt idx="1666">
                  <c:v>46108.400943381348</c:v>
                </c:pt>
                <c:pt idx="1667">
                  <c:v>46374.883692545911</c:v>
                </c:pt>
                <c:pt idx="1668">
                  <c:v>46590.461670145123</c:v>
                </c:pt>
                <c:pt idx="1669">
                  <c:v>46107.711759254555</c:v>
                </c:pt>
                <c:pt idx="1670">
                  <c:v>46512.567812891597</c:v>
                </c:pt>
                <c:pt idx="1671">
                  <c:v>49270.651672067739</c:v>
                </c:pt>
                <c:pt idx="1672">
                  <c:v>48530.552946135467</c:v>
                </c:pt>
                <c:pt idx="1673">
                  <c:v>50601.609564624341</c:v>
                </c:pt>
                <c:pt idx="1674">
                  <c:v>49490.895591871958</c:v>
                </c:pt>
                <c:pt idx="1675">
                  <c:v>46102.005708232893</c:v>
                </c:pt>
                <c:pt idx="1676">
                  <c:v>45544.069776163444</c:v>
                </c:pt>
                <c:pt idx="1677">
                  <c:v>44031.388036794655</c:v>
                </c:pt>
                <c:pt idx="1678">
                  <c:v>46047.409883273671</c:v>
                </c:pt>
                <c:pt idx="1679">
                  <c:v>44074.017957798736</c:v>
                </c:pt>
                <c:pt idx="1680">
                  <c:v>46896.637368988064</c:v>
                </c:pt>
                <c:pt idx="1681">
                  <c:v>47348.558835591532</c:v>
                </c:pt>
                <c:pt idx="1682">
                  <c:v>50719.560397678077</c:v>
                </c:pt>
                <c:pt idx="1683">
                  <c:v>48187.896877738036</c:v>
                </c:pt>
                <c:pt idx="1684">
                  <c:v>44169.21527395134</c:v>
                </c:pt>
                <c:pt idx="1685">
                  <c:v>42461.442955463128</c:v>
                </c:pt>
                <c:pt idx="1686">
                  <c:v>41428.409269262753</c:v>
                </c:pt>
                <c:pt idx="1687">
                  <c:v>41261.136572916781</c:v>
                </c:pt>
                <c:pt idx="1688">
                  <c:v>40030.050330021862</c:v>
                </c:pt>
                <c:pt idx="1689">
                  <c:v>39244.35745458481</c:v>
                </c:pt>
                <c:pt idx="1690">
                  <c:v>39075.557932369957</c:v>
                </c:pt>
                <c:pt idx="1691">
                  <c:v>39574.952260310405</c:v>
                </c:pt>
                <c:pt idx="1692">
                  <c:v>39998.872463841122</c:v>
                </c:pt>
                <c:pt idx="1693">
                  <c:v>40695.037558290504</c:v>
                </c:pt>
                <c:pt idx="1694">
                  <c:v>39983.174979242591</c:v>
                </c:pt>
                <c:pt idx="1695">
                  <c:v>39352.61342062871</c:v>
                </c:pt>
                <c:pt idx="1696">
                  <c:v>38130.500573320787</c:v>
                </c:pt>
                <c:pt idx="1697">
                  <c:v>37381.265819468703</c:v>
                </c:pt>
                <c:pt idx="1698">
                  <c:v>37380.480662570844</c:v>
                </c:pt>
                <c:pt idx="1699">
                  <c:v>38500.405477199572</c:v>
                </c:pt>
                <c:pt idx="1700">
                  <c:v>39564.476291670282</c:v>
                </c:pt>
                <c:pt idx="1701">
                  <c:v>39771.094386261429</c:v>
                </c:pt>
                <c:pt idx="1702">
                  <c:v>39304.066207744996</c:v>
                </c:pt>
                <c:pt idx="1703">
                  <c:v>39018.412171333017</c:v>
                </c:pt>
                <c:pt idx="1704">
                  <c:v>38450.356788731813</c:v>
                </c:pt>
                <c:pt idx="1705">
                  <c:v>37805.412220151833</c:v>
                </c:pt>
                <c:pt idx="1706">
                  <c:v>37555.241560005597</c:v>
                </c:pt>
                <c:pt idx="1707">
                  <c:v>36857.314988006983</c:v>
                </c:pt>
                <c:pt idx="1708">
                  <c:v>36764.202746942385</c:v>
                </c:pt>
                <c:pt idx="1709">
                  <c:v>36911.359584145604</c:v>
                </c:pt>
                <c:pt idx="1710">
                  <c:v>36878.707606329583</c:v>
                </c:pt>
                <c:pt idx="1711">
                  <c:v>35740.167012576108</c:v>
                </c:pt>
                <c:pt idx="1712">
                  <c:v>34029.465905988465</c:v>
                </c:pt>
                <c:pt idx="1713">
                  <c:v>33790.502714182403</c:v>
                </c:pt>
                <c:pt idx="1714">
                  <c:v>32231.975629942968</c:v>
                </c:pt>
                <c:pt idx="1715">
                  <c:v>31279.292882255766</c:v>
                </c:pt>
                <c:pt idx="1716">
                  <c:v>32855.737694064002</c:v>
                </c:pt>
                <c:pt idx="1717">
                  <c:v>32685.216540328169</c:v>
                </c:pt>
                <c:pt idx="1718">
                  <c:v>33022.311191952911</c:v>
                </c:pt>
                <c:pt idx="1719">
                  <c:v>32245.298563753684</c:v>
                </c:pt>
                <c:pt idx="1720">
                  <c:v>31902.159955286923</c:v>
                </c:pt>
                <c:pt idx="1721">
                  <c:v>30816.160910213621</c:v>
                </c:pt>
                <c:pt idx="1722">
                  <c:v>30282.480656938187</c:v>
                </c:pt>
                <c:pt idx="1723">
                  <c:v>33368.49406560311</c:v>
                </c:pt>
                <c:pt idx="1724">
                  <c:v>32930.533444620996</c:v>
                </c:pt>
                <c:pt idx="1725">
                  <c:v>31233.885077251303</c:v>
                </c:pt>
                <c:pt idx="1726">
                  <c:v>31274.845927545382</c:v>
                </c:pt>
                <c:pt idx="1727">
                  <c:v>30830.998254377166</c:v>
                </c:pt>
                <c:pt idx="1728">
                  <c:v>30038.593521361185</c:v>
                </c:pt>
                <c:pt idx="1729">
                  <c:v>29437.362238272861</c:v>
                </c:pt>
                <c:pt idx="1730">
                  <c:v>29101.525709723461</c:v>
                </c:pt>
                <c:pt idx="1731">
                  <c:v>29162.038962102855</c:v>
                </c:pt>
                <c:pt idx="1732">
                  <c:v>29242.586244706588</c:v>
                </c:pt>
                <c:pt idx="1733">
                  <c:v>28825.749717540373</c:v>
                </c:pt>
                <c:pt idx="1734">
                  <c:v>28510.09522465965</c:v>
                </c:pt>
                <c:pt idx="1735">
                  <c:v>28834.191989973649</c:v>
                </c:pt>
                <c:pt idx="1736">
                  <c:v>29232.959128629667</c:v>
                </c:pt>
                <c:pt idx="1737">
                  <c:v>29483.801464566888</c:v>
                </c:pt>
                <c:pt idx="1738">
                  <c:v>29721.259336315685</c:v>
                </c:pt>
                <c:pt idx="1739">
                  <c:v>33564.692001557327</c:v>
                </c:pt>
                <c:pt idx="1740">
                  <c:v>35251.947610378505</c:v>
                </c:pt>
                <c:pt idx="1741">
                  <c:v>34702.806569255379</c:v>
                </c:pt>
                <c:pt idx="1742">
                  <c:v>32270.47434433888</c:v>
                </c:pt>
                <c:pt idx="1743">
                  <c:v>30832.338617782356</c:v>
                </c:pt>
                <c:pt idx="1744">
                  <c:v>33571.575346390367</c:v>
                </c:pt>
                <c:pt idx="1745">
                  <c:v>33414.297175187545</c:v>
                </c:pt>
                <c:pt idx="1746">
                  <c:v>31635.516416929862</c:v>
                </c:pt>
                <c:pt idx="1747">
                  <c:v>32271.171270805669</c:v>
                </c:pt>
                <c:pt idx="1748">
                  <c:v>33480.865176342122</c:v>
                </c:pt>
                <c:pt idx="1749">
                  <c:v>32761.040254452422</c:v>
                </c:pt>
                <c:pt idx="1750">
                  <c:v>33461.453102110296</c:v>
                </c:pt>
                <c:pt idx="1751">
                  <c:v>34949.878147740448</c:v>
                </c:pt>
                <c:pt idx="1752">
                  <c:v>33872.079871422007</c:v>
                </c:pt>
                <c:pt idx="1753">
                  <c:v>34279.636800627006</c:v>
                </c:pt>
                <c:pt idx="1754">
                  <c:v>36190.921243375065</c:v>
                </c:pt>
                <c:pt idx="1755">
                  <c:v>38427.885112197044</c:v>
                </c:pt>
                <c:pt idx="1756">
                  <c:v>37270.079956355381</c:v>
                </c:pt>
                <c:pt idx="1757">
                  <c:v>36041.859865480808</c:v>
                </c:pt>
                <c:pt idx="1758">
                  <c:v>33416.619478610024</c:v>
                </c:pt>
                <c:pt idx="1759">
                  <c:v>33274.295807627568</c:v>
                </c:pt>
                <c:pt idx="1760">
                  <c:v>31844.26223123075</c:v>
                </c:pt>
                <c:pt idx="1761">
                  <c:v>31000.095790820997</c:v>
                </c:pt>
                <c:pt idx="1762">
                  <c:v>30779.063054293063</c:v>
                </c:pt>
                <c:pt idx="1763">
                  <c:v>31592.038458643936</c:v>
                </c:pt>
                <c:pt idx="1764">
                  <c:v>30580.432649511546</c:v>
                </c:pt>
                <c:pt idx="1765">
                  <c:v>30109.091052076757</c:v>
                </c:pt>
                <c:pt idx="1766">
                  <c:v>30217.445774050011</c:v>
                </c:pt>
                <c:pt idx="1767">
                  <c:v>29839.469226748708</c:v>
                </c:pt>
                <c:pt idx="1768">
                  <c:v>29350.038398283883</c:v>
                </c:pt>
                <c:pt idx="1769">
                  <c:v>29166.379185039525</c:v>
                </c:pt>
                <c:pt idx="1770">
                  <c:v>29046.111170320539</c:v>
                </c:pt>
                <c:pt idx="1771">
                  <c:v>29262.888235388356</c:v>
                </c:pt>
                <c:pt idx="1772">
                  <c:v>29683.501269878507</c:v>
                </c:pt>
                <c:pt idx="1773">
                  <c:v>29365.288846900992</c:v>
                </c:pt>
                <c:pt idx="1774">
                  <c:v>29750.102320586178</c:v>
                </c:pt>
                <c:pt idx="1775">
                  <c:v>29221.844300237906</c:v>
                </c:pt>
                <c:pt idx="1776">
                  <c:v>28882.587858668783</c:v>
                </c:pt>
                <c:pt idx="1777">
                  <c:v>28042.196250443038</c:v>
                </c:pt>
                <c:pt idx="1778">
                  <c:v>28834.471531960044</c:v>
                </c:pt>
                <c:pt idx="1779">
                  <c:v>27243.113416940589</c:v>
                </c:pt>
                <c:pt idx="1780">
                  <c:v>25887.514265278518</c:v>
                </c:pt>
                <c:pt idx="1781">
                  <c:v>25525.169442336592</c:v>
                </c:pt>
                <c:pt idx="1782">
                  <c:v>24896.456044500195</c:v>
                </c:pt>
                <c:pt idx="1783">
                  <c:v>24630.730478695728</c:v>
                </c:pt>
                <c:pt idx="1784">
                  <c:v>24168.771977399676</c:v>
                </c:pt>
                <c:pt idx="1785">
                  <c:v>23785.750551274759</c:v>
                </c:pt>
                <c:pt idx="1786">
                  <c:v>23716.358145811057</c:v>
                </c:pt>
                <c:pt idx="1787">
                  <c:v>24417.859030450749</c:v>
                </c:pt>
                <c:pt idx="1788">
                  <c:v>25088.471927638057</c:v>
                </c:pt>
                <c:pt idx="1789">
                  <c:v>25395.11099692799</c:v>
                </c:pt>
                <c:pt idx="1790">
                  <c:v>25796.376114654206</c:v>
                </c:pt>
                <c:pt idx="1791">
                  <c:v>25516.011400384741</c:v>
                </c:pt>
                <c:pt idx="1792">
                  <c:v>24575.935481770917</c:v>
                </c:pt>
                <c:pt idx="1793">
                  <c:v>23644.326189908377</c:v>
                </c:pt>
                <c:pt idx="1794">
                  <c:v>24276.729393459311</c:v>
                </c:pt>
                <c:pt idx="1795">
                  <c:v>23809.50944895688</c:v>
                </c:pt>
                <c:pt idx="1796">
                  <c:v>24287.127826380398</c:v>
                </c:pt>
                <c:pt idx="1797">
                  <c:v>24844.635904810162</c:v>
                </c:pt>
                <c:pt idx="1798">
                  <c:v>24393.143966633379</c:v>
                </c:pt>
                <c:pt idx="1799">
                  <c:v>23544.700484333451</c:v>
                </c:pt>
                <c:pt idx="1800">
                  <c:v>23042.055705052855</c:v>
                </c:pt>
                <c:pt idx="1801">
                  <c:v>23557.700455266193</c:v>
                </c:pt>
                <c:pt idx="1802">
                  <c:v>24157.079194606937</c:v>
                </c:pt>
                <c:pt idx="1803">
                  <c:v>23864.190407999515</c:v>
                </c:pt>
                <c:pt idx="1804">
                  <c:v>23452.480764956046</c:v>
                </c:pt>
                <c:pt idx="1805">
                  <c:v>22800.408263478359</c:v>
                </c:pt>
                <c:pt idx="1806">
                  <c:v>22383.358148714979</c:v>
                </c:pt>
                <c:pt idx="1807">
                  <c:v>21720.718581229103</c:v>
                </c:pt>
                <c:pt idx="1808">
                  <c:v>23222.903524374789</c:v>
                </c:pt>
                <c:pt idx="1809">
                  <c:v>23004.494393288271</c:v>
                </c:pt>
                <c:pt idx="1810">
                  <c:v>23152.916637408947</c:v>
                </c:pt>
                <c:pt idx="1811">
                  <c:v>23418.920170555979</c:v>
                </c:pt>
                <c:pt idx="1812">
                  <c:v>23129.370093087244</c:v>
                </c:pt>
                <c:pt idx="1813">
                  <c:v>23436.021292580273</c:v>
                </c:pt>
                <c:pt idx="1814">
                  <c:v>22717.56669937359</c:v>
                </c:pt>
                <c:pt idx="1815">
                  <c:v>23546.873490003069</c:v>
                </c:pt>
                <c:pt idx="1816">
                  <c:v>24059.2944615542</c:v>
                </c:pt>
                <c:pt idx="1817">
                  <c:v>23060.385684645975</c:v>
                </c:pt>
                <c:pt idx="1818">
                  <c:v>25161.657858118135</c:v>
                </c:pt>
                <c:pt idx="1819">
                  <c:v>26363.878286041232</c:v>
                </c:pt>
                <c:pt idx="1820">
                  <c:v>25783.531458968486</c:v>
                </c:pt>
                <c:pt idx="1821">
                  <c:v>24606.122030987273</c:v>
                </c:pt>
                <c:pt idx="1822">
                  <c:v>24037.269833488284</c:v>
                </c:pt>
                <c:pt idx="1823">
                  <c:v>24442.248439173156</c:v>
                </c:pt>
                <c:pt idx="1824">
                  <c:v>23949.870368762829</c:v>
                </c:pt>
                <c:pt idx="1825">
                  <c:v>25221.00670567152</c:v>
                </c:pt>
                <c:pt idx="1826">
                  <c:v>24644.730048057838</c:v>
                </c:pt>
                <c:pt idx="1827">
                  <c:v>23471.324942095511</c:v>
                </c:pt>
                <c:pt idx="1828">
                  <c:v>22358.991253714365</c:v>
                </c:pt>
                <c:pt idx="1829">
                  <c:v>21520.061864065821</c:v>
                </c:pt>
                <c:pt idx="1830">
                  <c:v>20604.444077143766</c:v>
                </c:pt>
                <c:pt idx="1831">
                  <c:v>20698.19218550641</c:v>
                </c:pt>
                <c:pt idx="1832">
                  <c:v>21015.832591612179</c:v>
                </c:pt>
                <c:pt idx="1833">
                  <c:v>20429.537067343601</c:v>
                </c:pt>
                <c:pt idx="1834">
                  <c:v>20876.964978534808</c:v>
                </c:pt>
                <c:pt idx="1835">
                  <c:v>22584.542731539721</c:v>
                </c:pt>
                <c:pt idx="1836">
                  <c:v>23151.14879822834</c:v>
                </c:pt>
                <c:pt idx="1837">
                  <c:v>23269.252374139356</c:v>
                </c:pt>
                <c:pt idx="1838">
                  <c:v>23994.931033172663</c:v>
                </c:pt>
                <c:pt idx="1839">
                  <c:v>23464.212086247408</c:v>
                </c:pt>
                <c:pt idx="1840">
                  <c:v>24411.322419887663</c:v>
                </c:pt>
                <c:pt idx="1841">
                  <c:v>22926.688182635131</c:v>
                </c:pt>
                <c:pt idx="1842">
                  <c:v>22461.818964426202</c:v>
                </c:pt>
                <c:pt idx="1843">
                  <c:v>21308.303899210263</c:v>
                </c:pt>
                <c:pt idx="1844">
                  <c:v>21186.980584650053</c:v>
                </c:pt>
                <c:pt idx="1845">
                  <c:v>22325.065114004865</c:v>
                </c:pt>
                <c:pt idx="1846">
                  <c:v>22690.163994560782</c:v>
                </c:pt>
                <c:pt idx="1847">
                  <c:v>24398.853199281944</c:v>
                </c:pt>
                <c:pt idx="1848">
                  <c:v>24421.053308930899</c:v>
                </c:pt>
                <c:pt idx="1849">
                  <c:v>23996.862422420891</c:v>
                </c:pt>
                <c:pt idx="1850">
                  <c:v>23494.846201268865</c:v>
                </c:pt>
                <c:pt idx="1851">
                  <c:v>25211.910209781337</c:v>
                </c:pt>
                <c:pt idx="1852">
                  <c:v>24955.28453941903</c:v>
                </c:pt>
                <c:pt idx="1853">
                  <c:v>30283.282114447771</c:v>
                </c:pt>
                <c:pt idx="1854">
                  <c:v>31264.649963849188</c:v>
                </c:pt>
                <c:pt idx="1855">
                  <c:v>37220.675008161001</c:v>
                </c:pt>
                <c:pt idx="1856">
                  <c:v>31220.370582464635</c:v>
                </c:pt>
                <c:pt idx="1857">
                  <c:v>35769.459319148547</c:v>
                </c:pt>
                <c:pt idx="1858">
                  <c:v>34525.010716122211</c:v>
                </c:pt>
                <c:pt idx="1859">
                  <c:v>34701.186647325645</c:v>
                </c:pt>
                <c:pt idx="1860">
                  <c:v>33089.276007756089</c:v>
                </c:pt>
                <c:pt idx="1861">
                  <c:v>33416.696345378536</c:v>
                </c:pt>
                <c:pt idx="1862">
                  <c:v>34720.242489611126</c:v>
                </c:pt>
                <c:pt idx="1863">
                  <c:v>41394.747789927242</c:v>
                </c:pt>
                <c:pt idx="1864">
                  <c:v>43772.671311434853</c:v>
                </c:pt>
                <c:pt idx="1865">
                  <c:v>45142.039898033559</c:v>
                </c:pt>
                <c:pt idx="1866">
                  <c:v>42693.821190418028</c:v>
                </c:pt>
                <c:pt idx="1867">
                  <c:v>41863.129668788497</c:v>
                </c:pt>
                <c:pt idx="1868">
                  <c:v>43098.027684158107</c:v>
                </c:pt>
                <c:pt idx="1869">
                  <c:v>42142.823546391206</c:v>
                </c:pt>
                <c:pt idx="1870">
                  <c:v>39585.874992983132</c:v>
                </c:pt>
                <c:pt idx="1871">
                  <c:v>40673.16918762253</c:v>
                </c:pt>
                <c:pt idx="1872">
                  <c:v>39848.594854282084</c:v>
                </c:pt>
                <c:pt idx="1873">
                  <c:v>40490.638259950487</c:v>
                </c:pt>
                <c:pt idx="1874">
                  <c:v>42873.296124936431</c:v>
                </c:pt>
                <c:pt idx="1875">
                  <c:v>44169.550545463018</c:v>
                </c:pt>
                <c:pt idx="1876">
                  <c:v>41882.811212810899</c:v>
                </c:pt>
                <c:pt idx="1877">
                  <c:v>43003.428371531525</c:v>
                </c:pt>
                <c:pt idx="1878">
                  <c:v>46806.969875120609</c:v>
                </c:pt>
                <c:pt idx="1879">
                  <c:v>47172.22591027525</c:v>
                </c:pt>
                <c:pt idx="1880">
                  <c:v>47121.77228598245</c:v>
                </c:pt>
                <c:pt idx="1881">
                  <c:v>45446.582814409056</c:v>
                </c:pt>
                <c:pt idx="1882">
                  <c:v>43175.972229796891</c:v>
                </c:pt>
                <c:pt idx="1883">
                  <c:v>42174.314422468138</c:v>
                </c:pt>
                <c:pt idx="1884">
                  <c:v>43869.588400145578</c:v>
                </c:pt>
                <c:pt idx="1885">
                  <c:v>43667.122093837432</c:v>
                </c:pt>
                <c:pt idx="1886">
                  <c:v>47376.694363212664</c:v>
                </c:pt>
                <c:pt idx="1887">
                  <c:v>51043.343714903844</c:v>
                </c:pt>
                <c:pt idx="1888">
                  <c:v>51722.315076864041</c:v>
                </c:pt>
                <c:pt idx="1889">
                  <c:v>49656.249989608594</c:v>
                </c:pt>
                <c:pt idx="1890">
                  <c:v>48741.004205184152</c:v>
                </c:pt>
                <c:pt idx="1891">
                  <c:v>52061.107463855602</c:v>
                </c:pt>
                <c:pt idx="1892">
                  <c:v>50949.037170363379</c:v>
                </c:pt>
                <c:pt idx="1893">
                  <c:v>55254.132227183611</c:v>
                </c:pt>
                <c:pt idx="1894">
                  <c:v>59162.429956119144</c:v>
                </c:pt>
                <c:pt idx="1895">
                  <c:v>54430.88641971771</c:v>
                </c:pt>
                <c:pt idx="1896">
                  <c:v>51566.703546608391</c:v>
                </c:pt>
                <c:pt idx="1897">
                  <c:v>50887.47802236757</c:v>
                </c:pt>
                <c:pt idx="1898">
                  <c:v>50983.38133311284</c:v>
                </c:pt>
                <c:pt idx="1899">
                  <c:v>47317.972538814087</c:v>
                </c:pt>
                <c:pt idx="1900">
                  <c:v>47086.976893056381</c:v>
                </c:pt>
                <c:pt idx="1901">
                  <c:v>44156.056109350451</c:v>
                </c:pt>
                <c:pt idx="1902">
                  <c:v>43833.713195456658</c:v>
                </c:pt>
                <c:pt idx="1903">
                  <c:v>41139.888436105517</c:v>
                </c:pt>
                <c:pt idx="1904">
                  <c:v>46294.797394840498</c:v>
                </c:pt>
                <c:pt idx="1905">
                  <c:v>43552.189817315295</c:v>
                </c:pt>
                <c:pt idx="1906">
                  <c:v>47555.069042197742</c:v>
                </c:pt>
                <c:pt idx="1907">
                  <c:v>47888.739822953728</c:v>
                </c:pt>
                <c:pt idx="1908">
                  <c:v>44484.750499973205</c:v>
                </c:pt>
                <c:pt idx="1909">
                  <c:v>42006.476378739411</c:v>
                </c:pt>
                <c:pt idx="1910">
                  <c:v>45414.788114329407</c:v>
                </c:pt>
                <c:pt idx="1911">
                  <c:v>43008.521174833339</c:v>
                </c:pt>
                <c:pt idx="1912">
                  <c:v>37251.25424412451</c:v>
                </c:pt>
                <c:pt idx="1913">
                  <c:v>37171.757640118194</c:v>
                </c:pt>
                <c:pt idx="1914">
                  <c:v>41863.530247494935</c:v>
                </c:pt>
                <c:pt idx="1915">
                  <c:v>46990.810170599747</c:v>
                </c:pt>
                <c:pt idx="1916">
                  <c:v>45476.209426106754</c:v>
                </c:pt>
                <c:pt idx="1917">
                  <c:v>43420.896696570344</c:v>
                </c:pt>
                <c:pt idx="1918">
                  <c:v>44203.22992467897</c:v>
                </c:pt>
                <c:pt idx="1919">
                  <c:v>43952.807108514302</c:v>
                </c:pt>
                <c:pt idx="1920">
                  <c:v>41561.401989885831</c:v>
                </c:pt>
                <c:pt idx="1921">
                  <c:v>49894.351261580217</c:v>
                </c:pt>
                <c:pt idx="1922">
                  <c:v>46728.113468006384</c:v>
                </c:pt>
                <c:pt idx="1923">
                  <c:v>44650.961107216666</c:v>
                </c:pt>
                <c:pt idx="1924">
                  <c:v>45479.698725791437</c:v>
                </c:pt>
                <c:pt idx="1925">
                  <c:v>45404.823389071295</c:v>
                </c:pt>
                <c:pt idx="1926">
                  <c:v>48287.678275607723</c:v>
                </c:pt>
                <c:pt idx="1927">
                  <c:v>49908.279509524116</c:v>
                </c:pt>
                <c:pt idx="1928">
                  <c:v>47902.934282542454</c:v>
                </c:pt>
                <c:pt idx="1929">
                  <c:v>48783.093857880958</c:v>
                </c:pt>
                <c:pt idx="1930">
                  <c:v>47863.127104110106</c:v>
                </c:pt>
                <c:pt idx="1931">
                  <c:v>49738.68883964359</c:v>
                </c:pt>
                <c:pt idx="1932">
                  <c:v>50926.160904422723</c:v>
                </c:pt>
                <c:pt idx="1933">
                  <c:v>47522.389779232057</c:v>
                </c:pt>
                <c:pt idx="1934">
                  <c:v>46645.757823562686</c:v>
                </c:pt>
                <c:pt idx="1935">
                  <c:v>42659.811194644542</c:v>
                </c:pt>
                <c:pt idx="1936">
                  <c:v>41824.857051927254</c:v>
                </c:pt>
                <c:pt idx="1937">
                  <c:v>41579.930284454065</c:v>
                </c:pt>
                <c:pt idx="1938">
                  <c:v>41432.885217211697</c:v>
                </c:pt>
                <c:pt idx="1939">
                  <c:v>41824.092135815095</c:v>
                </c:pt>
                <c:pt idx="1940">
                  <c:v>42665.156339841669</c:v>
                </c:pt>
                <c:pt idx="1941">
                  <c:v>44834.858193669526</c:v>
                </c:pt>
                <c:pt idx="1942">
                  <c:v>41008.52417056288</c:v>
                </c:pt>
                <c:pt idx="1943">
                  <c:v>41724.717901125397</c:v>
                </c:pt>
                <c:pt idx="1944">
                  <c:v>41334.430755623463</c:v>
                </c:pt>
                <c:pt idx="1945">
                  <c:v>41556.669555768</c:v>
                </c:pt>
                <c:pt idx="1946">
                  <c:v>39976.261446594348</c:v>
                </c:pt>
                <c:pt idx="1947">
                  <c:v>39870.393661023161</c:v>
                </c:pt>
                <c:pt idx="1948">
                  <c:v>39171.021437238014</c:v>
                </c:pt>
                <c:pt idx="1949">
                  <c:v>36675.869376174851</c:v>
                </c:pt>
                <c:pt idx="1950">
                  <c:v>33843.208763583221</c:v>
                </c:pt>
                <c:pt idx="1951">
                  <c:v>34632.046340509049</c:v>
                </c:pt>
                <c:pt idx="1952">
                  <c:v>35423.249442176333</c:v>
                </c:pt>
                <c:pt idx="1953">
                  <c:v>35089.024480975786</c:v>
                </c:pt>
                <c:pt idx="1954">
                  <c:v>36686.943898666206</c:v>
                </c:pt>
                <c:pt idx="1955">
                  <c:v>35740.558675385437</c:v>
                </c:pt>
                <c:pt idx="1956">
                  <c:v>36691.965014822737</c:v>
                </c:pt>
                <c:pt idx="1957">
                  <c:v>34404.734786229688</c:v>
                </c:pt>
                <c:pt idx="1958">
                  <c:v>33651.133847891499</c:v>
                </c:pt>
                <c:pt idx="1959">
                  <c:v>33075.235071214091</c:v>
                </c:pt>
                <c:pt idx="1960">
                  <c:v>32285.905687960229</c:v>
                </c:pt>
                <c:pt idx="1961">
                  <c:v>31970.025269924681</c:v>
                </c:pt>
                <c:pt idx="1962">
                  <c:v>31296.717495688696</c:v>
                </c:pt>
                <c:pt idx="1963">
                  <c:v>31997.826645658053</c:v>
                </c:pt>
                <c:pt idx="1964">
                  <c:v>31379.841388425401</c:v>
                </c:pt>
                <c:pt idx="1965">
                  <c:v>31845.091093197021</c:v>
                </c:pt>
                <c:pt idx="1966">
                  <c:v>31646.978312152198</c:v>
                </c:pt>
                <c:pt idx="1967">
                  <c:v>30655.229330495451</c:v>
                </c:pt>
                <c:pt idx="1968">
                  <c:v>29805.447360490543</c:v>
                </c:pt>
                <c:pt idx="1969">
                  <c:v>28913.289907865426</c:v>
                </c:pt>
                <c:pt idx="1970">
                  <c:v>28222.94529263848</c:v>
                </c:pt>
                <c:pt idx="1971">
                  <c:v>28053.531865699879</c:v>
                </c:pt>
                <c:pt idx="1972">
                  <c:v>27229.209430790634</c:v>
                </c:pt>
                <c:pt idx="1973">
                  <c:v>27202.848854735588</c:v>
                </c:pt>
                <c:pt idx="1974">
                  <c:v>26712.58534443775</c:v>
                </c:pt>
                <c:pt idx="1975">
                  <c:v>27309.377008580497</c:v>
                </c:pt>
                <c:pt idx="1976">
                  <c:v>27562.393749397688</c:v>
                </c:pt>
                <c:pt idx="1977">
                  <c:v>26456.753074072509</c:v>
                </c:pt>
                <c:pt idx="1978">
                  <c:v>25576.792747071693</c:v>
                </c:pt>
                <c:pt idx="1979">
                  <c:v>24376.743238176678</c:v>
                </c:pt>
                <c:pt idx="1980">
                  <c:v>24157.860545561296</c:v>
                </c:pt>
                <c:pt idx="1981">
                  <c:v>24441.227490262852</c:v>
                </c:pt>
                <c:pt idx="1982">
                  <c:v>25239.000676244119</c:v>
                </c:pt>
                <c:pt idx="1983">
                  <c:v>26363.398482315893</c:v>
                </c:pt>
                <c:pt idx="1984">
                  <c:v>28337.821302729142</c:v>
                </c:pt>
                <c:pt idx="1985">
                  <c:v>26232.275417096669</c:v>
                </c:pt>
                <c:pt idx="1986">
                  <c:v>26894.511858973303</c:v>
                </c:pt>
                <c:pt idx="1987">
                  <c:v>29050.220281832386</c:v>
                </c:pt>
                <c:pt idx="1988">
                  <c:v>27341.523262747018</c:v>
                </c:pt>
                <c:pt idx="1989">
                  <c:v>27137.444407242929</c:v>
                </c:pt>
                <c:pt idx="1990">
                  <c:v>27135.072731104603</c:v>
                </c:pt>
                <c:pt idx="1991">
                  <c:v>26278.528808812203</c:v>
                </c:pt>
                <c:pt idx="1992">
                  <c:v>24543.061556299035</c:v>
                </c:pt>
                <c:pt idx="1993">
                  <c:v>25651.462818425953</c:v>
                </c:pt>
                <c:pt idx="1994">
                  <c:v>26022.059479782638</c:v>
                </c:pt>
                <c:pt idx="1995">
                  <c:v>25290.672589502035</c:v>
                </c:pt>
                <c:pt idx="1996">
                  <c:v>25376.157039435464</c:v>
                </c:pt>
                <c:pt idx="1997">
                  <c:v>24410.974177086813</c:v>
                </c:pt>
                <c:pt idx="1998">
                  <c:v>24833.063867687379</c:v>
                </c:pt>
                <c:pt idx="1999">
                  <c:v>24662.565715732617</c:v>
                </c:pt>
                <c:pt idx="2000">
                  <c:v>26866.720620947617</c:v>
                </c:pt>
                <c:pt idx="2001">
                  <c:v>25131.338932924318</c:v>
                </c:pt>
                <c:pt idx="2002">
                  <c:v>24252.510978854691</c:v>
                </c:pt>
                <c:pt idx="2003">
                  <c:v>23647.519359176229</c:v>
                </c:pt>
                <c:pt idx="2004">
                  <c:v>22459.346251911054</c:v>
                </c:pt>
                <c:pt idx="2005">
                  <c:v>21647.095331538392</c:v>
                </c:pt>
                <c:pt idx="2006">
                  <c:v>22760.251827655451</c:v>
                </c:pt>
                <c:pt idx="2007">
                  <c:v>22316.278261038668</c:v>
                </c:pt>
                <c:pt idx="2008">
                  <c:v>22058.756024336843</c:v>
                </c:pt>
                <c:pt idx="2009">
                  <c:v>20475.279778978689</c:v>
                </c:pt>
                <c:pt idx="2010">
                  <c:v>19587.901524650119</c:v>
                </c:pt>
                <c:pt idx="2011">
                  <c:v>18561.960711303484</c:v>
                </c:pt>
                <c:pt idx="2012">
                  <c:v>18823.670863150011</c:v>
                </c:pt>
                <c:pt idx="2013">
                  <c:v>17458.484600906559</c:v>
                </c:pt>
                <c:pt idx="2014">
                  <c:v>15982.448487587972</c:v>
                </c:pt>
                <c:pt idx="2015">
                  <c:v>17802.958410361021</c:v>
                </c:pt>
                <c:pt idx="2016">
                  <c:v>17877.574035951624</c:v>
                </c:pt>
                <c:pt idx="2017">
                  <c:v>17463.225491603716</c:v>
                </c:pt>
                <c:pt idx="2018">
                  <c:v>17082.497994646939</c:v>
                </c:pt>
                <c:pt idx="2019">
                  <c:v>17132.083172860039</c:v>
                </c:pt>
                <c:pt idx="2020">
                  <c:v>17462.070722011063</c:v>
                </c:pt>
                <c:pt idx="2021">
                  <c:v>18078.426404212154</c:v>
                </c:pt>
                <c:pt idx="2022">
                  <c:v>18579.226959804073</c:v>
                </c:pt>
                <c:pt idx="2023">
                  <c:v>19572.032364435621</c:v>
                </c:pt>
                <c:pt idx="2024">
                  <c:v>20832.934969663205</c:v>
                </c:pt>
                <c:pt idx="2025">
                  <c:v>20480.807668525431</c:v>
                </c:pt>
                <c:pt idx="2026">
                  <c:v>18263.554735677379</c:v>
                </c:pt>
                <c:pt idx="2027">
                  <c:v>19845.206801614775</c:v>
                </c:pt>
                <c:pt idx="2028">
                  <c:v>19545.368397348968</c:v>
                </c:pt>
                <c:pt idx="2029">
                  <c:v>18246.445426096128</c:v>
                </c:pt>
                <c:pt idx="2030">
                  <c:v>18794.801597847156</c:v>
                </c:pt>
                <c:pt idx="2031">
                  <c:v>18664.649832380081</c:v>
                </c:pt>
                <c:pt idx="2032">
                  <c:v>18043.758633292236</c:v>
                </c:pt>
                <c:pt idx="2033">
                  <c:v>18819.475113129753</c:v>
                </c:pt>
                <c:pt idx="2034">
                  <c:v>18074.905083794656</c:v>
                </c:pt>
                <c:pt idx="2035">
                  <c:v>17048.677577386181</c:v>
                </c:pt>
                <c:pt idx="2036">
                  <c:v>16573.86546641446</c:v>
                </c:pt>
                <c:pt idx="2037">
                  <c:v>16555.861015031074</c:v>
                </c:pt>
                <c:pt idx="2038">
                  <c:v>16887.783460853221</c:v>
                </c:pt>
                <c:pt idx="2039">
                  <c:v>16495.134968103866</c:v>
                </c:pt>
                <c:pt idx="2040">
                  <c:v>16473.090745991372</c:v>
                </c:pt>
                <c:pt idx="2041">
                  <c:v>17048.572214576539</c:v>
                </c:pt>
                <c:pt idx="2042">
                  <c:v>17924.228359222947</c:v>
                </c:pt>
                <c:pt idx="2043">
                  <c:v>17394.587049299829</c:v>
                </c:pt>
                <c:pt idx="2044">
                  <c:v>17534.902759773166</c:v>
                </c:pt>
                <c:pt idx="2045">
                  <c:v>18277.964817467313</c:v>
                </c:pt>
                <c:pt idx="2046">
                  <c:v>17405.19422571062</c:v>
                </c:pt>
                <c:pt idx="2047">
                  <c:v>18037.71592140392</c:v>
                </c:pt>
                <c:pt idx="2048">
                  <c:v>19251.563094372457</c:v>
                </c:pt>
                <c:pt idx="2049">
                  <c:v>19964.230230269946</c:v>
                </c:pt>
                <c:pt idx="2050">
                  <c:v>20381.438923076097</c:v>
                </c:pt>
                <c:pt idx="2051">
                  <c:v>21862.715448946816</c:v>
                </c:pt>
                <c:pt idx="2052">
                  <c:v>23490.264464468022</c:v>
                </c:pt>
                <c:pt idx="2053">
                  <c:v>20369.772440555469</c:v>
                </c:pt>
                <c:pt idx="2054">
                  <c:v>20943.993961024287</c:v>
                </c:pt>
                <c:pt idx="2055">
                  <c:v>20819.236391540355</c:v>
                </c:pt>
                <c:pt idx="2056">
                  <c:v>20405.505672173877</c:v>
                </c:pt>
                <c:pt idx="2057">
                  <c:v>20604.21754248493</c:v>
                </c:pt>
                <c:pt idx="2058">
                  <c:v>19396.965061272869</c:v>
                </c:pt>
                <c:pt idx="2059">
                  <c:v>21424.264203468188</c:v>
                </c:pt>
                <c:pt idx="2060">
                  <c:v>21720.204884832892</c:v>
                </c:pt>
                <c:pt idx="2061">
                  <c:v>23166.33492996166</c:v>
                </c:pt>
                <c:pt idx="2062">
                  <c:v>22554.138099452688</c:v>
                </c:pt>
                <c:pt idx="2063">
                  <c:v>21566.936632655063</c:v>
                </c:pt>
                <c:pt idx="2064">
                  <c:v>19949.557828426965</c:v>
                </c:pt>
                <c:pt idx="2065">
                  <c:v>19742.268500296617</c:v>
                </c:pt>
                <c:pt idx="2066">
                  <c:v>18602.628269704164</c:v>
                </c:pt>
                <c:pt idx="2067">
                  <c:v>20713.982390161204</c:v>
                </c:pt>
                <c:pt idx="2068">
                  <c:v>19984.817918833814</c:v>
                </c:pt>
                <c:pt idx="2069">
                  <c:v>20989.068067760167</c:v>
                </c:pt>
                <c:pt idx="2070">
                  <c:v>19633.021664136235</c:v>
                </c:pt>
                <c:pt idx="2071">
                  <c:v>18486.172770611633</c:v>
                </c:pt>
                <c:pt idx="2072">
                  <c:v>16985.303294620164</c:v>
                </c:pt>
                <c:pt idx="2073">
                  <c:v>17042.059933954344</c:v>
                </c:pt>
                <c:pt idx="2074">
                  <c:v>15913.3651175173</c:v>
                </c:pt>
                <c:pt idx="2075">
                  <c:v>18122.035896484762</c:v>
                </c:pt>
                <c:pt idx="2076">
                  <c:v>17017.577700432677</c:v>
                </c:pt>
                <c:pt idx="2077">
                  <c:v>17446.63416549726</c:v>
                </c:pt>
                <c:pt idx="2078">
                  <c:v>16935.448775608918</c:v>
                </c:pt>
                <c:pt idx="2079">
                  <c:v>16897.04572569751</c:v>
                </c:pt>
                <c:pt idx="2080">
                  <c:v>16631.681640392875</c:v>
                </c:pt>
                <c:pt idx="2081">
                  <c:v>15399.748860326486</c:v>
                </c:pt>
                <c:pt idx="2082">
                  <c:v>14381.763266569584</c:v>
                </c:pt>
                <c:pt idx="2083">
                  <c:v>14046.729858638741</c:v>
                </c:pt>
                <c:pt idx="2084">
                  <c:v>14703.140458083062</c:v>
                </c:pt>
                <c:pt idx="2085">
                  <c:v>14405.133488308231</c:v>
                </c:pt>
                <c:pt idx="2086">
                  <c:v>14398.447713846213</c:v>
                </c:pt>
                <c:pt idx="2087">
                  <c:v>14940.579862315259</c:v>
                </c:pt>
                <c:pt idx="2088">
                  <c:v>14360.590754375906</c:v>
                </c:pt>
                <c:pt idx="2089">
                  <c:v>14475.539756704591</c:v>
                </c:pt>
                <c:pt idx="2090">
                  <c:v>13605.069359030182</c:v>
                </c:pt>
                <c:pt idx="2091">
                  <c:v>13561.168220355616</c:v>
                </c:pt>
                <c:pt idx="2092">
                  <c:v>13034.716879115995</c:v>
                </c:pt>
                <c:pt idx="2093">
                  <c:v>13104.709537524766</c:v>
                </c:pt>
                <c:pt idx="2094">
                  <c:v>12789.545202652071</c:v>
                </c:pt>
                <c:pt idx="2095">
                  <c:v>13442.800027221898</c:v>
                </c:pt>
                <c:pt idx="2096">
                  <c:v>14562.188149733962</c:v>
                </c:pt>
                <c:pt idx="2097">
                  <c:v>15271.959809262657</c:v>
                </c:pt>
                <c:pt idx="2098">
                  <c:v>14753.839784364889</c:v>
                </c:pt>
                <c:pt idx="2099">
                  <c:v>13476.778964151636</c:v>
                </c:pt>
                <c:pt idx="2100">
                  <c:v>13156.73485510898</c:v>
                </c:pt>
                <c:pt idx="2101">
                  <c:v>13705.164653681695</c:v>
                </c:pt>
                <c:pt idx="2102">
                  <c:v>13977.19104838458</c:v>
                </c:pt>
                <c:pt idx="2103">
                  <c:v>13814.060539701526</c:v>
                </c:pt>
                <c:pt idx="2104">
                  <c:v>13241.632498560333</c:v>
                </c:pt>
                <c:pt idx="2105">
                  <c:v>12295.725939054837</c:v>
                </c:pt>
                <c:pt idx="2106">
                  <c:v>12042.926730964917</c:v>
                </c:pt>
                <c:pt idx="2107">
                  <c:v>12538.949481456286</c:v>
                </c:pt>
                <c:pt idx="2108">
                  <c:v>11994.103542334371</c:v>
                </c:pt>
                <c:pt idx="2109">
                  <c:v>11828.587865984686</c:v>
                </c:pt>
                <c:pt idx="2110">
                  <c:v>11741.494003296988</c:v>
                </c:pt>
                <c:pt idx="2111">
                  <c:v>11498.513969905805</c:v>
                </c:pt>
                <c:pt idx="2112">
                  <c:v>11963.09288756368</c:v>
                </c:pt>
                <c:pt idx="2113">
                  <c:v>11936.932034895548</c:v>
                </c:pt>
                <c:pt idx="2114">
                  <c:v>11770.674128647046</c:v>
                </c:pt>
                <c:pt idx="2115">
                  <c:v>11399.572557112535</c:v>
                </c:pt>
                <c:pt idx="2116">
                  <c:v>11405.186518614009</c:v>
                </c:pt>
                <c:pt idx="2117">
                  <c:v>11713.599979588178</c:v>
                </c:pt>
                <c:pt idx="2118">
                  <c:v>11869.523417344953</c:v>
                </c:pt>
                <c:pt idx="2119">
                  <c:v>12057.153265887948</c:v>
                </c:pt>
                <c:pt idx="2120">
                  <c:v>11616.906402987648</c:v>
                </c:pt>
                <c:pt idx="2121">
                  <c:v>11754.748392696796</c:v>
                </c:pt>
                <c:pt idx="2122">
                  <c:v>11869.728433746792</c:v>
                </c:pt>
                <c:pt idx="2123">
                  <c:v>12020.519030842372</c:v>
                </c:pt>
                <c:pt idx="2124">
                  <c:v>12261.972959963994</c:v>
                </c:pt>
                <c:pt idx="2125">
                  <c:v>11803.154770708017</c:v>
                </c:pt>
                <c:pt idx="2126">
                  <c:v>11586.739841395583</c:v>
                </c:pt>
                <c:pt idx="2127">
                  <c:v>11319.53676212655</c:v>
                </c:pt>
                <c:pt idx="2128">
                  <c:v>10194.618448581567</c:v>
                </c:pt>
                <c:pt idx="2129">
                  <c:v>9612.4785908193553</c:v>
                </c:pt>
                <c:pt idx="2130">
                  <c:v>10274.317599316913</c:v>
                </c:pt>
                <c:pt idx="2131">
                  <c:v>10213.679100573396</c:v>
                </c:pt>
                <c:pt idx="2132">
                  <c:v>9777.7614734273757</c:v>
                </c:pt>
                <c:pt idx="2133">
                  <c:v>9154.4898797765054</c:v>
                </c:pt>
                <c:pt idx="2134">
                  <c:v>9658.2342462234428</c:v>
                </c:pt>
                <c:pt idx="2135">
                  <c:v>9361.7769469020186</c:v>
                </c:pt>
                <c:pt idx="2136">
                  <c:v>9023.3391997228664</c:v>
                </c:pt>
                <c:pt idx="2137">
                  <c:v>8912.093648900167</c:v>
                </c:pt>
                <c:pt idx="2138">
                  <c:v>9105.2396383470314</c:v>
                </c:pt>
                <c:pt idx="2139">
                  <c:v>8923.6491099838204</c:v>
                </c:pt>
                <c:pt idx="2140">
                  <c:v>8828.7990833821677</c:v>
                </c:pt>
                <c:pt idx="2141">
                  <c:v>9453.7976642180329</c:v>
                </c:pt>
                <c:pt idx="2142">
                  <c:v>9771.8871602908148</c:v>
                </c:pt>
                <c:pt idx="2143">
                  <c:v>8961.6414563106609</c:v>
                </c:pt>
                <c:pt idx="2144">
                  <c:v>9122.6395127866199</c:v>
                </c:pt>
                <c:pt idx="2145">
                  <c:v>9351.9663098933033</c:v>
                </c:pt>
                <c:pt idx="2146">
                  <c:v>9165.3451303001384</c:v>
                </c:pt>
                <c:pt idx="2147">
                  <c:v>9072.287938022062</c:v>
                </c:pt>
                <c:pt idx="2148">
                  <c:v>8818.3158356264612</c:v>
                </c:pt>
                <c:pt idx="2149">
                  <c:v>8760.2597539941453</c:v>
                </c:pt>
                <c:pt idx="2150">
                  <c:v>8838.243220725346</c:v>
                </c:pt>
                <c:pt idx="2151">
                  <c:v>9200.4315062035566</c:v>
                </c:pt>
                <c:pt idx="2152">
                  <c:v>9245.6836935479678</c:v>
                </c:pt>
                <c:pt idx="2153">
                  <c:v>8940.2334130465224</c:v>
                </c:pt>
                <c:pt idx="2154">
                  <c:v>9171.9368800018619</c:v>
                </c:pt>
                <c:pt idx="2155">
                  <c:v>8729.8568352976727</c:v>
                </c:pt>
                <c:pt idx="2156">
                  <c:v>8530.3123968604013</c:v>
                </c:pt>
                <c:pt idx="2157">
                  <c:v>8377.3402852751842</c:v>
                </c:pt>
                <c:pt idx="2158">
                  <c:v>8501.1093358551097</c:v>
                </c:pt>
                <c:pt idx="2159">
                  <c:v>8955.0703515844034</c:v>
                </c:pt>
                <c:pt idx="2160">
                  <c:v>8818.9204798940063</c:v>
                </c:pt>
                <c:pt idx="2161">
                  <c:v>9712.6113922594832</c:v>
                </c:pt>
                <c:pt idx="2162">
                  <c:v>9500.3806277603562</c:v>
                </c:pt>
                <c:pt idx="2163">
                  <c:v>9303.4460664245562</c:v>
                </c:pt>
                <c:pt idx="2164">
                  <c:v>9285.1003217211673</c:v>
                </c:pt>
                <c:pt idx="2165">
                  <c:v>9615.1383709789625</c:v>
                </c:pt>
                <c:pt idx="2166">
                  <c:v>8687.1236559346326</c:v>
                </c:pt>
                <c:pt idx="2167">
                  <c:v>9088.7893861546363</c:v>
                </c:pt>
                <c:pt idx="2168">
                  <c:v>9237.8857952129347</c:v>
                </c:pt>
                <c:pt idx="2169">
                  <c:v>8784.4618159222955</c:v>
                </c:pt>
                <c:pt idx="2170">
                  <c:v>9559.3553313369048</c:v>
                </c:pt>
                <c:pt idx="2171">
                  <c:v>9433.1252738462008</c:v>
                </c:pt>
                <c:pt idx="2172">
                  <c:v>9549.8203771330791</c:v>
                </c:pt>
                <c:pt idx="2173">
                  <c:v>8896.7890072302416</c:v>
                </c:pt>
                <c:pt idx="2174">
                  <c:v>8822.6625318227925</c:v>
                </c:pt>
                <c:pt idx="2175">
                  <c:v>9225.4992151462739</c:v>
                </c:pt>
                <c:pt idx="2176">
                  <c:v>9302.7574960208531</c:v>
                </c:pt>
                <c:pt idx="2177">
                  <c:v>8817.3220776175476</c:v>
                </c:pt>
                <c:pt idx="2178">
                  <c:v>8040.6038409363655</c:v>
                </c:pt>
                <c:pt idx="2179">
                  <c:v>7945.1738956321524</c:v>
                </c:pt>
                <c:pt idx="2180">
                  <c:v>7969.2227323444558</c:v>
                </c:pt>
                <c:pt idx="2181">
                  <c:v>7797.8031739158978</c:v>
                </c:pt>
                <c:pt idx="2182">
                  <c:v>7560.4743411016279</c:v>
                </c:pt>
                <c:pt idx="2183">
                  <c:v>7806.9270040949968</c:v>
                </c:pt>
                <c:pt idx="2184">
                  <c:v>7514.112227169685</c:v>
                </c:pt>
                <c:pt idx="2185">
                  <c:v>7390.1570867572073</c:v>
                </c:pt>
                <c:pt idx="2186">
                  <c:v>7508.1334762438337</c:v>
                </c:pt>
                <c:pt idx="2187">
                  <c:v>7851.6237297213647</c:v>
                </c:pt>
                <c:pt idx="2188">
                  <c:v>7917.2836262871633</c:v>
                </c:pt>
                <c:pt idx="2189">
                  <c:v>7699.8261563567012</c:v>
                </c:pt>
                <c:pt idx="2190">
                  <c:v>7837.4924229421076</c:v>
                </c:pt>
                <c:pt idx="2191">
                  <c:v>7654.2370383447524</c:v>
                </c:pt>
                <c:pt idx="2192">
                  <c:v>7596.1525351210785</c:v>
                </c:pt>
                <c:pt idx="2193">
                  <c:v>7360.4374852074216</c:v>
                </c:pt>
                <c:pt idx="2194">
                  <c:v>7642.777679932844</c:v>
                </c:pt>
                <c:pt idx="2195">
                  <c:v>7761.4055716186886</c:v>
                </c:pt>
                <c:pt idx="2196">
                  <c:v>7722.1173070083432</c:v>
                </c:pt>
                <c:pt idx="2197">
                  <c:v>7409.0562643210033</c:v>
                </c:pt>
                <c:pt idx="2198">
                  <c:v>7244.4771840522371</c:v>
                </c:pt>
                <c:pt idx="2199">
                  <c:v>7670.440243962661</c:v>
                </c:pt>
                <c:pt idx="2200">
                  <c:v>7845.490453024614</c:v>
                </c:pt>
                <c:pt idx="2201">
                  <c:v>8162.7786001835293</c:v>
                </c:pt>
                <c:pt idx="2202">
                  <c:v>8340.628085974824</c:v>
                </c:pt>
                <c:pt idx="2203">
                  <c:v>8694.2430927997593</c:v>
                </c:pt>
                <c:pt idx="2204">
                  <c:v>8546.7924120617299</c:v>
                </c:pt>
                <c:pt idx="2205">
                  <c:v>9889.4186926388338</c:v>
                </c:pt>
                <c:pt idx="2206">
                  <c:v>8024.9043370149511</c:v>
                </c:pt>
                <c:pt idx="2207">
                  <c:v>7160.3659711534274</c:v>
                </c:pt>
                <c:pt idx="2208">
                  <c:v>7270.8806843388738</c:v>
                </c:pt>
                <c:pt idx="2209">
                  <c:v>7091.8332380739639</c:v>
                </c:pt>
                <c:pt idx="2210">
                  <c:v>6930.4200251030288</c:v>
                </c:pt>
                <c:pt idx="2211">
                  <c:v>6915.7125864214877</c:v>
                </c:pt>
                <c:pt idx="2212">
                  <c:v>6905.9180502445006</c:v>
                </c:pt>
                <c:pt idx="2213">
                  <c:v>6757.2960000734856</c:v>
                </c:pt>
                <c:pt idx="2214">
                  <c:v>6717.9100579307378</c:v>
                </c:pt>
                <c:pt idx="2215">
                  <c:v>6696.1847032470769</c:v>
                </c:pt>
                <c:pt idx="2216">
                  <c:v>6638.5224908416521</c:v>
                </c:pt>
                <c:pt idx="2217">
                  <c:v>6512.3274155595909</c:v>
                </c:pt>
                <c:pt idx="2218">
                  <c:v>6589.1608531985648</c:v>
                </c:pt>
                <c:pt idx="2219">
                  <c:v>6167.4879191056307</c:v>
                </c:pt>
                <c:pt idx="2220">
                  <c:v>5899.1825241386296</c:v>
                </c:pt>
                <c:pt idx="2221">
                  <c:v>5755.0217734744056</c:v>
                </c:pt>
                <c:pt idx="2222">
                  <c:v>5835.7045310229141</c:v>
                </c:pt>
                <c:pt idx="2223">
                  <c:v>5883.8465899697012</c:v>
                </c:pt>
                <c:pt idx="2224">
                  <c:v>6041.6245371868345</c:v>
                </c:pt>
                <c:pt idx="2225">
                  <c:v>5844.2919424564307</c:v>
                </c:pt>
                <c:pt idx="2226">
                  <c:v>6240.4196963914501</c:v>
                </c:pt>
                <c:pt idx="2227">
                  <c:v>6181.9727663574695</c:v>
                </c:pt>
                <c:pt idx="2228">
                  <c:v>5998.9827570653215</c:v>
                </c:pt>
                <c:pt idx="2229">
                  <c:v>6272.2869162205407</c:v>
                </c:pt>
                <c:pt idx="2230">
                  <c:v>6076.742633573569</c:v>
                </c:pt>
                <c:pt idx="2231">
                  <c:v>5977.2029129611574</c:v>
                </c:pt>
                <c:pt idx="2232">
                  <c:v>5972.8921954250809</c:v>
                </c:pt>
                <c:pt idx="2233">
                  <c:v>5854.5187732781405</c:v>
                </c:pt>
                <c:pt idx="2234">
                  <c:v>5806.6194290414905</c:v>
                </c:pt>
                <c:pt idx="2235">
                  <c:v>5740.7387996874768</c:v>
                </c:pt>
                <c:pt idx="2236">
                  <c:v>5721.2147030059741</c:v>
                </c:pt>
                <c:pt idx="2237">
                  <c:v>5645.3748798445031</c:v>
                </c:pt>
                <c:pt idx="2238">
                  <c:v>5624.3668538943657</c:v>
                </c:pt>
                <c:pt idx="2239">
                  <c:v>5388.6405843464245</c:v>
                </c:pt>
                <c:pt idx="2240">
                  <c:v>5934.0715195829753</c:v>
                </c:pt>
                <c:pt idx="2241">
                  <c:v>5976.1571234063322</c:v>
                </c:pt>
                <c:pt idx="2242">
                  <c:v>5747.0960585958846</c:v>
                </c:pt>
                <c:pt idx="2243">
                  <c:v>6701.4730075303623</c:v>
                </c:pt>
                <c:pt idx="2244">
                  <c:v>6529.9805630768678</c:v>
                </c:pt>
                <c:pt idx="2245">
                  <c:v>5959.1266794922058</c:v>
                </c:pt>
                <c:pt idx="2246">
                  <c:v>6220.0756823346865</c:v>
                </c:pt>
                <c:pt idx="2247">
                  <c:v>6314.7502034843201</c:v>
                </c:pt>
                <c:pt idx="2248">
                  <c:v>5841.0096457975551</c:v>
                </c:pt>
                <c:pt idx="2249">
                  <c:v>5701.5777416159244</c:v>
                </c:pt>
                <c:pt idx="2250">
                  <c:v>5724.9999166146708</c:v>
                </c:pt>
                <c:pt idx="2251">
                  <c:v>5583.9177369900135</c:v>
                </c:pt>
                <c:pt idx="2252">
                  <c:v>5496.3542213785686</c:v>
                </c:pt>
                <c:pt idx="2253">
                  <c:v>5236.9839730554449</c:v>
                </c:pt>
                <c:pt idx="2254">
                  <c:v>5357.6919432613886</c:v>
                </c:pt>
                <c:pt idx="2255">
                  <c:v>5305.1459621610102</c:v>
                </c:pt>
                <c:pt idx="2256">
                  <c:v>5249.8034906911353</c:v>
                </c:pt>
                <c:pt idx="2257">
                  <c:v>5281.7027650965028</c:v>
                </c:pt>
                <c:pt idx="2258">
                  <c:v>5549.6026912621637</c:v>
                </c:pt>
                <c:pt idx="2259">
                  <c:v>5566.061484308676</c:v>
                </c:pt>
                <c:pt idx="2260">
                  <c:v>5240.6643301331269</c:v>
                </c:pt>
                <c:pt idx="2261">
                  <c:v>5397.6033006675216</c:v>
                </c:pt>
                <c:pt idx="2262">
                  <c:v>5343.7800408875983</c:v>
                </c:pt>
                <c:pt idx="2263">
                  <c:v>5257.1123896800509</c:v>
                </c:pt>
                <c:pt idx="2264">
                  <c:v>5143.9901570417915</c:v>
                </c:pt>
                <c:pt idx="2265">
                  <c:v>5205.2014422698767</c:v>
                </c:pt>
                <c:pt idx="2266">
                  <c:v>5145.893587521301</c:v>
                </c:pt>
                <c:pt idx="2267">
                  <c:v>5208.9245352582466</c:v>
                </c:pt>
                <c:pt idx="2268">
                  <c:v>5014.6631603323876</c:v>
                </c:pt>
                <c:pt idx="2269">
                  <c:v>5251.3785373281135</c:v>
                </c:pt>
                <c:pt idx="2270">
                  <c:v>5149.6202520144807</c:v>
                </c:pt>
                <c:pt idx="2271">
                  <c:v>5154.0252291863462</c:v>
                </c:pt>
                <c:pt idx="2272">
                  <c:v>4979.1731735209205</c:v>
                </c:pt>
                <c:pt idx="2273">
                  <c:v>4962.0700720039022</c:v>
                </c:pt>
                <c:pt idx="2274">
                  <c:v>4780.3533771716648</c:v>
                </c:pt>
                <c:pt idx="2275">
                  <c:v>4783.7765577931077</c:v>
                </c:pt>
                <c:pt idx="2276">
                  <c:v>4663.8314060169805</c:v>
                </c:pt>
                <c:pt idx="2277">
                  <c:v>5546.953551436518</c:v>
                </c:pt>
                <c:pt idx="2278">
                  <c:v>4899.0501095989284</c:v>
                </c:pt>
                <c:pt idx="2279">
                  <c:v>5463.5483871137612</c:v>
                </c:pt>
                <c:pt idx="2280">
                  <c:v>5712.342825757949</c:v>
                </c:pt>
                <c:pt idx="2281">
                  <c:v>5312.2411393436696</c:v>
                </c:pt>
                <c:pt idx="2282">
                  <c:v>5094.7983135758095</c:v>
                </c:pt>
                <c:pt idx="2283">
                  <c:v>4849.6619259771778</c:v>
                </c:pt>
                <c:pt idx="2284">
                  <c:v>4875.8977377746387</c:v>
                </c:pt>
                <c:pt idx="2285">
                  <c:v>4921.1611695156935</c:v>
                </c:pt>
                <c:pt idx="2286">
                  <c:v>4930.2460883052672</c:v>
                </c:pt>
                <c:pt idx="2287">
                  <c:v>4913.5305988206865</c:v>
                </c:pt>
                <c:pt idx="2288">
                  <c:v>4833.0488392358902</c:v>
                </c:pt>
                <c:pt idx="2289">
                  <c:v>5041.5007957349453</c:v>
                </c:pt>
                <c:pt idx="2290">
                  <c:v>4867.722379154583</c:v>
                </c:pt>
                <c:pt idx="2291">
                  <c:v>4778.0937520644047</c:v>
                </c:pt>
                <c:pt idx="2292">
                  <c:v>4672.9525460374589</c:v>
                </c:pt>
                <c:pt idx="2293">
                  <c:v>4656.7095852666826</c:v>
                </c:pt>
                <c:pt idx="2294">
                  <c:v>4714.4809779353764</c:v>
                </c:pt>
                <c:pt idx="2295">
                  <c:v>4788.7488297378022</c:v>
                </c:pt>
                <c:pt idx="2296">
                  <c:v>4698.4942705503727</c:v>
                </c:pt>
                <c:pt idx="2297">
                  <c:v>4680.3172673424942</c:v>
                </c:pt>
                <c:pt idx="2298">
                  <c:v>4660.5399842794304</c:v>
                </c:pt>
                <c:pt idx="2299">
                  <c:v>4695.1761129290389</c:v>
                </c:pt>
                <c:pt idx="2300">
                  <c:v>4760.5281020079283</c:v>
                </c:pt>
                <c:pt idx="2301">
                  <c:v>4663.2163414338665</c:v>
                </c:pt>
                <c:pt idx="2302">
                  <c:v>4665.3976837739556</c:v>
                </c:pt>
                <c:pt idx="2303">
                  <c:v>4757.7962868774248</c:v>
                </c:pt>
                <c:pt idx="2304">
                  <c:v>4726.7941153256534</c:v>
                </c:pt>
                <c:pt idx="2305">
                  <c:v>4787.4358196738149</c:v>
                </c:pt>
                <c:pt idx="2306">
                  <c:v>4785.7117971344078</c:v>
                </c:pt>
                <c:pt idx="2307">
                  <c:v>4700.8335760091441</c:v>
                </c:pt>
                <c:pt idx="2308">
                  <c:v>4751.9975453804109</c:v>
                </c:pt>
                <c:pt idx="2309">
                  <c:v>4763.8727600541197</c:v>
                </c:pt>
                <c:pt idx="2310">
                  <c:v>4955.436223493226</c:v>
                </c:pt>
                <c:pt idx="2311">
                  <c:v>4928.9431387767172</c:v>
                </c:pt>
                <c:pt idx="2312">
                  <c:v>4958.8340935055767</c:v>
                </c:pt>
                <c:pt idx="2313">
                  <c:v>5193.3579851176155</c:v>
                </c:pt>
                <c:pt idx="2314">
                  <c:v>5051.7854149596515</c:v>
                </c:pt>
                <c:pt idx="2315">
                  <c:v>4897.2175177297177</c:v>
                </c:pt>
                <c:pt idx="2316">
                  <c:v>4837.5131585482868</c:v>
                </c:pt>
                <c:pt idx="2317">
                  <c:v>5141.0145793411548</c:v>
                </c:pt>
                <c:pt idx="2318">
                  <c:v>5452.3856167080212</c:v>
                </c:pt>
                <c:pt idx="2319">
                  <c:v>5164.3176923851333</c:v>
                </c:pt>
                <c:pt idx="2320">
                  <c:v>5347.6500691228666</c:v>
                </c:pt>
                <c:pt idx="2321">
                  <c:v>5197.4484577546091</c:v>
                </c:pt>
                <c:pt idx="2322">
                  <c:v>5153.4324400813503</c:v>
                </c:pt>
                <c:pt idx="2323">
                  <c:v>5124.1221064148685</c:v>
                </c:pt>
                <c:pt idx="2324">
                  <c:v>5720.3285720409258</c:v>
                </c:pt>
                <c:pt idx="2325">
                  <c:v>5549.191545904233</c:v>
                </c:pt>
                <c:pt idx="2326">
                  <c:v>5872.0511234786309</c:v>
                </c:pt>
                <c:pt idx="2327">
                  <c:v>5689.6848362482569</c:v>
                </c:pt>
                <c:pt idx="2328">
                  <c:v>5534.3328624729957</c:v>
                </c:pt>
                <c:pt idx="2329">
                  <c:v>5354.8991239141224</c:v>
                </c:pt>
                <c:pt idx="2330">
                  <c:v>5311.3840958364935</c:v>
                </c:pt>
                <c:pt idx="2331">
                  <c:v>5189.547745097766</c:v>
                </c:pt>
                <c:pt idx="2332">
                  <c:v>5181.8617812227303</c:v>
                </c:pt>
                <c:pt idx="2333">
                  <c:v>5119.0382039899423</c:v>
                </c:pt>
                <c:pt idx="2334">
                  <c:v>4813.0495155729413</c:v>
                </c:pt>
                <c:pt idx="2335">
                  <c:v>4623.8382895612503</c:v>
                </c:pt>
                <c:pt idx="2336">
                  <c:v>4581.958208462469</c:v>
                </c:pt>
                <c:pt idx="2337">
                  <c:v>4500.9319632771576</c:v>
                </c:pt>
                <c:pt idx="2338">
                  <c:v>4413.6609260707</c:v>
                </c:pt>
                <c:pt idx="2339">
                  <c:v>4455.4410754038381</c:v>
                </c:pt>
                <c:pt idx="2340">
                  <c:v>4325.7319247732612</c:v>
                </c:pt>
                <c:pt idx="2341">
                  <c:v>4446.2889974064119</c:v>
                </c:pt>
                <c:pt idx="2342">
                  <c:v>4281.5145432182198</c:v>
                </c:pt>
                <c:pt idx="2343">
                  <c:v>4241.479357200431</c:v>
                </c:pt>
                <c:pt idx="2344">
                  <c:v>4094.79376126333</c:v>
                </c:pt>
                <c:pt idx="2345">
                  <c:v>4036.9866659088761</c:v>
                </c:pt>
                <c:pt idx="2346">
                  <c:v>4023.3820591612671</c:v>
                </c:pt>
                <c:pt idx="2347">
                  <c:v>4058.270750261961</c:v>
                </c:pt>
                <c:pt idx="2348">
                  <c:v>3977.7312868521535</c:v>
                </c:pt>
                <c:pt idx="2349">
                  <c:v>3964.2772502103635</c:v>
                </c:pt>
                <c:pt idx="2350">
                  <c:v>4008.6967681477772</c:v>
                </c:pt>
                <c:pt idx="2351">
                  <c:v>3925.353986236436</c:v>
                </c:pt>
                <c:pt idx="2352">
                  <c:v>3830.1657281377929</c:v>
                </c:pt>
                <c:pt idx="2353">
                  <c:v>3745.3748887992356</c:v>
                </c:pt>
                <c:pt idx="2354">
                  <c:v>3633.6811681042705</c:v>
                </c:pt>
                <c:pt idx="2355">
                  <c:v>3593.7736218415303</c:v>
                </c:pt>
                <c:pt idx="2356">
                  <c:v>3691.8746742393046</c:v>
                </c:pt>
                <c:pt idx="2357">
                  <c:v>3738.3601996820157</c:v>
                </c:pt>
                <c:pt idx="2358">
                  <c:v>3677.4779620261575</c:v>
                </c:pt>
                <c:pt idx="2359">
                  <c:v>3763.0564627153676</c:v>
                </c:pt>
                <c:pt idx="2360">
                  <c:v>3711.7196954604196</c:v>
                </c:pt>
                <c:pt idx="2361">
                  <c:v>3677.0789912649616</c:v>
                </c:pt>
                <c:pt idx="2362">
                  <c:v>3740.2146539130681</c:v>
                </c:pt>
                <c:pt idx="2363">
                  <c:v>3903.1924419196403</c:v>
                </c:pt>
                <c:pt idx="2364">
                  <c:v>3876.0266995300117</c:v>
                </c:pt>
                <c:pt idx="2365">
                  <c:v>3968.2254601290338</c:v>
                </c:pt>
                <c:pt idx="2366">
                  <c:v>3895.8324104635317</c:v>
                </c:pt>
                <c:pt idx="2367">
                  <c:v>4007.7569227428276</c:v>
                </c:pt>
                <c:pt idx="2368">
                  <c:v>3847.6281853917294</c:v>
                </c:pt>
                <c:pt idx="2369">
                  <c:v>3788.2952213506937</c:v>
                </c:pt>
                <c:pt idx="2370">
                  <c:v>3940.4842247707602</c:v>
                </c:pt>
                <c:pt idx="2371">
                  <c:v>4264.5064185245546</c:v>
                </c:pt>
                <c:pt idx="2372">
                  <c:v>4294.7461520976458</c:v>
                </c:pt>
                <c:pt idx="2373">
                  <c:v>4294.6414308901012</c:v>
                </c:pt>
                <c:pt idx="2374">
                  <c:v>4335.7084152213956</c:v>
                </c:pt>
                <c:pt idx="2375">
                  <c:v>4192.1729546093457</c:v>
                </c:pt>
                <c:pt idx="2376">
                  <c:v>4161.3375482534639</c:v>
                </c:pt>
                <c:pt idx="2377">
                  <c:v>4107.5899723354305</c:v>
                </c:pt>
                <c:pt idx="2378">
                  <c:v>4131.6854691043172</c:v>
                </c:pt>
                <c:pt idx="2379">
                  <c:v>3962.5932858001852</c:v>
                </c:pt>
                <c:pt idx="2380">
                  <c:v>3839.137989139494</c:v>
                </c:pt>
                <c:pt idx="2381">
                  <c:v>3695.3924864499504</c:v>
                </c:pt>
                <c:pt idx="2382">
                  <c:v>3717.275034346585</c:v>
                </c:pt>
                <c:pt idx="2383">
                  <c:v>3717.1843939416385</c:v>
                </c:pt>
                <c:pt idx="2384">
                  <c:v>3661.4560540497478</c:v>
                </c:pt>
                <c:pt idx="2385">
                  <c:v>3638.3858346072411</c:v>
                </c:pt>
                <c:pt idx="2386">
                  <c:v>3461.6785983597447</c:v>
                </c:pt>
                <c:pt idx="2387">
                  <c:v>3472.7389095872577</c:v>
                </c:pt>
                <c:pt idx="2388">
                  <c:v>3531.0639579630383</c:v>
                </c:pt>
                <c:pt idx="2389">
                  <c:v>3608.761782709299</c:v>
                </c:pt>
                <c:pt idx="2390">
                  <c:v>3546.0540184582946</c:v>
                </c:pt>
                <c:pt idx="2391">
                  <c:v>3543.0831694022386</c:v>
                </c:pt>
                <c:pt idx="2392">
                  <c:v>3485.4584239626411</c:v>
                </c:pt>
                <c:pt idx="2393">
                  <c:v>3621.7956632903542</c:v>
                </c:pt>
                <c:pt idx="2394">
                  <c:v>3767.8522191140764</c:v>
                </c:pt>
                <c:pt idx="2395">
                  <c:v>3606.924021790298</c:v>
                </c:pt>
                <c:pt idx="2396">
                  <c:v>3783.1971197417101</c:v>
                </c:pt>
                <c:pt idx="2397">
                  <c:v>3943.8347599874669</c:v>
                </c:pt>
                <c:pt idx="2398">
                  <c:v>3841.5749484030584</c:v>
                </c:pt>
                <c:pt idx="2399">
                  <c:v>4175.3902238080555</c:v>
                </c:pt>
                <c:pt idx="2400">
                  <c:v>4355.7393815946689</c:v>
                </c:pt>
                <c:pt idx="2401">
                  <c:v>4256.266802664225</c:v>
                </c:pt>
                <c:pt idx="2402">
                  <c:v>3808.5077350287484</c:v>
                </c:pt>
                <c:pt idx="2403">
                  <c:v>3697.791386774828</c:v>
                </c:pt>
                <c:pt idx="2404">
                  <c:v>3753.0134037850953</c:v>
                </c:pt>
                <c:pt idx="2405">
                  <c:v>3918.4097185253659</c:v>
                </c:pt>
                <c:pt idx="2406">
                  <c:v>3521.9760581166306</c:v>
                </c:pt>
                <c:pt idx="2407">
                  <c:v>3296.4375636244827</c:v>
                </c:pt>
                <c:pt idx="2408">
                  <c:v>3248.6067457960094</c:v>
                </c:pt>
                <c:pt idx="2409">
                  <c:v>3304.5666287122385</c:v>
                </c:pt>
                <c:pt idx="2410">
                  <c:v>3306.2845253294645</c:v>
                </c:pt>
                <c:pt idx="2411">
                  <c:v>3324.0896609158522</c:v>
                </c:pt>
                <c:pt idx="2412">
                  <c:v>3276.2897897844232</c:v>
                </c:pt>
                <c:pt idx="2413">
                  <c:v>3287.3448426985346</c:v>
                </c:pt>
                <c:pt idx="2414">
                  <c:v>3294.6667148404686</c:v>
                </c:pt>
                <c:pt idx="2415">
                  <c:v>3280.422736753957</c:v>
                </c:pt>
                <c:pt idx="2416">
                  <c:v>3298.003763949273</c:v>
                </c:pt>
                <c:pt idx="2417">
                  <c:v>3286.9378226225108</c:v>
                </c:pt>
                <c:pt idx="2418">
                  <c:v>3291.6852768310564</c:v>
                </c:pt>
                <c:pt idx="2419">
                  <c:v>3182.0925417991029</c:v>
                </c:pt>
                <c:pt idx="2420">
                  <c:v>3199.0330493078027</c:v>
                </c:pt>
                <c:pt idx="2421">
                  <c:v>3140.2920619683237</c:v>
                </c:pt>
                <c:pt idx="2422">
                  <c:v>3245.4713586333692</c:v>
                </c:pt>
                <c:pt idx="2423">
                  <c:v>3119.7482484405818</c:v>
                </c:pt>
                <c:pt idx="2424">
                  <c:v>3085.98131729647</c:v>
                </c:pt>
                <c:pt idx="2425">
                  <c:v>3096.6175162110067</c:v>
                </c:pt>
                <c:pt idx="2426">
                  <c:v>3066.6738088636371</c:v>
                </c:pt>
                <c:pt idx="2427">
                  <c:v>3050.8650547575912</c:v>
                </c:pt>
                <c:pt idx="2428">
                  <c:v>3001.6939713329366</c:v>
                </c:pt>
                <c:pt idx="2429">
                  <c:v>2997.7074777138655</c:v>
                </c:pt>
                <c:pt idx="2430">
                  <c:v>3040.5220944777138</c:v>
                </c:pt>
                <c:pt idx="2431">
                  <c:v>2967.0580873321901</c:v>
                </c:pt>
                <c:pt idx="2432">
                  <c:v>2872.7210790242079</c:v>
                </c:pt>
                <c:pt idx="2433">
                  <c:v>2847.6145151339424</c:v>
                </c:pt>
                <c:pt idx="2434">
                  <c:v>2851.2217277735836</c:v>
                </c:pt>
                <c:pt idx="2435">
                  <c:v>2865.1584866544194</c:v>
                </c:pt>
                <c:pt idx="2436">
                  <c:v>2885.4452365869097</c:v>
                </c:pt>
                <c:pt idx="2437">
                  <c:v>2902.3865068317882</c:v>
                </c:pt>
                <c:pt idx="2438">
                  <c:v>2950.4875730359154</c:v>
                </c:pt>
                <c:pt idx="2439">
                  <c:v>3016.5464838014896</c:v>
                </c:pt>
                <c:pt idx="2440">
                  <c:v>2964.7902324171323</c:v>
                </c:pt>
                <c:pt idx="2441">
                  <c:v>3003.5774588759136</c:v>
                </c:pt>
                <c:pt idx="2442">
                  <c:v>2895.6895282043988</c:v>
                </c:pt>
                <c:pt idx="2443">
                  <c:v>2855.8591410444378</c:v>
                </c:pt>
                <c:pt idx="2444">
                  <c:v>2881.7747164983848</c:v>
                </c:pt>
                <c:pt idx="2445">
                  <c:v>3010.5938603352097</c:v>
                </c:pt>
                <c:pt idx="2446">
                  <c:v>3038.9403903716661</c:v>
                </c:pt>
                <c:pt idx="2447">
                  <c:v>3041.9665715694819</c:v>
                </c:pt>
                <c:pt idx="2448">
                  <c:v>3093.9283075910475</c:v>
                </c:pt>
                <c:pt idx="2449">
                  <c:v>3060.2697605970343</c:v>
                </c:pt>
                <c:pt idx="2450">
                  <c:v>2853.5595142570282</c:v>
                </c:pt>
                <c:pt idx="2451">
                  <c:v>2844.5840797236492</c:v>
                </c:pt>
                <c:pt idx="2452">
                  <c:v>2841.8577881276351</c:v>
                </c:pt>
                <c:pt idx="2453">
                  <c:v>2737.1762200688477</c:v>
                </c:pt>
                <c:pt idx="2454">
                  <c:v>2643.5848061275178</c:v>
                </c:pt>
                <c:pt idx="2455">
                  <c:v>2639.0775131988044</c:v>
                </c:pt>
                <c:pt idx="2456">
                  <c:v>2688.9204956267095</c:v>
                </c:pt>
                <c:pt idx="2457">
                  <c:v>2727.1437362367096</c:v>
                </c:pt>
                <c:pt idx="2458">
                  <c:v>2726.2120003560799</c:v>
                </c:pt>
                <c:pt idx="2459">
                  <c:v>2777.7291510774567</c:v>
                </c:pt>
                <c:pt idx="2460">
                  <c:v>2749.1022798959434</c:v>
                </c:pt>
                <c:pt idx="2461">
                  <c:v>2720.4302034471989</c:v>
                </c:pt>
                <c:pt idx="2462">
                  <c:v>2667.8547311771545</c:v>
                </c:pt>
                <c:pt idx="2463">
                  <c:v>2671.6576570312345</c:v>
                </c:pt>
                <c:pt idx="2464">
                  <c:v>2680.1620994224722</c:v>
                </c:pt>
                <c:pt idx="2465">
                  <c:v>2624.1586335781271</c:v>
                </c:pt>
                <c:pt idx="2466">
                  <c:v>2686.1096099488477</c:v>
                </c:pt>
                <c:pt idx="2467">
                  <c:v>2591.3751336540372</c:v>
                </c:pt>
                <c:pt idx="2468">
                  <c:v>2600.6235031442197</c:v>
                </c:pt>
                <c:pt idx="2469">
                  <c:v>2632.1943698021973</c:v>
                </c:pt>
                <c:pt idx="2470">
                  <c:v>2623.7205957717424</c:v>
                </c:pt>
                <c:pt idx="2471">
                  <c:v>2595.3694202809093</c:v>
                </c:pt>
                <c:pt idx="2472">
                  <c:v>2549.2926664301826</c:v>
                </c:pt>
                <c:pt idx="2473">
                  <c:v>2611.4917591484955</c:v>
                </c:pt>
                <c:pt idx="2474">
                  <c:v>2962.7654819788922</c:v>
                </c:pt>
                <c:pt idx="2475">
                  <c:v>2948.6012407944822</c:v>
                </c:pt>
                <c:pt idx="2476">
                  <c:v>2791.72798459059</c:v>
                </c:pt>
                <c:pt idx="2477">
                  <c:v>2996.3186445174933</c:v>
                </c:pt>
                <c:pt idx="2478">
                  <c:v>3036.1167353259993</c:v>
                </c:pt>
                <c:pt idx="2479">
                  <c:v>3196.0159256729339</c:v>
                </c:pt>
                <c:pt idx="2480">
                  <c:v>3461.1506377922269</c:v>
                </c:pt>
                <c:pt idx="2481">
                  <c:v>3386.4366206343257</c:v>
                </c:pt>
                <c:pt idx="2482">
                  <c:v>3468.2817596680934</c:v>
                </c:pt>
                <c:pt idx="2483">
                  <c:v>3116.5086899984335</c:v>
                </c:pt>
                <c:pt idx="2484">
                  <c:v>2887.7691938682892</c:v>
                </c:pt>
                <c:pt idx="2485">
                  <c:v>2889.9763852480733</c:v>
                </c:pt>
                <c:pt idx="2486">
                  <c:v>2786.89167881916</c:v>
                </c:pt>
                <c:pt idx="2487">
                  <c:v>2724.3031603274858</c:v>
                </c:pt>
                <c:pt idx="2488">
                  <c:v>2718.0010677511737</c:v>
                </c:pt>
                <c:pt idx="2489">
                  <c:v>2669.5016594148665</c:v>
                </c:pt>
                <c:pt idx="2490">
                  <c:v>2626.6650687163851</c:v>
                </c:pt>
                <c:pt idx="2491">
                  <c:v>2799.2877619888877</c:v>
                </c:pt>
                <c:pt idx="2492">
                  <c:v>2718.0174069276991</c:v>
                </c:pt>
                <c:pt idx="2493">
                  <c:v>2751.3389951825307</c:v>
                </c:pt>
                <c:pt idx="2494">
                  <c:v>2726.8533901308665</c:v>
                </c:pt>
                <c:pt idx="2495">
                  <c:v>2708.7131600610965</c:v>
                </c:pt>
                <c:pt idx="2496">
                  <c:v>2778.4805787133319</c:v>
                </c:pt>
                <c:pt idx="2497">
                  <c:v>2748.0512036443188</c:v>
                </c:pt>
                <c:pt idx="2498">
                  <c:v>2774.9890599206956</c:v>
                </c:pt>
                <c:pt idx="2499">
                  <c:v>2987.1501168896502</c:v>
                </c:pt>
                <c:pt idx="2500">
                  <c:v>2755.8513794700739</c:v>
                </c:pt>
                <c:pt idx="2501">
                  <c:v>2760.0363438172085</c:v>
                </c:pt>
                <c:pt idx="2502">
                  <c:v>2747.2474933730614</c:v>
                </c:pt>
                <c:pt idx="2503">
                  <c:v>2810.700275533326</c:v>
                </c:pt>
                <c:pt idx="2504">
                  <c:v>2805.3375080396422</c:v>
                </c:pt>
                <c:pt idx="2505">
                  <c:v>2843.2579718924599</c:v>
                </c:pt>
                <c:pt idx="2506">
                  <c:v>2812.7666667376902</c:v>
                </c:pt>
                <c:pt idx="2507">
                  <c:v>2946.2840991159346</c:v>
                </c:pt>
                <c:pt idx="2508">
                  <c:v>3046.167199992406</c:v>
                </c:pt>
                <c:pt idx="2509">
                  <c:v>2871.4353140912572</c:v>
                </c:pt>
                <c:pt idx="2510">
                  <c:v>2773.5828259216742</c:v>
                </c:pt>
                <c:pt idx="2511">
                  <c:v>2843.226504447588</c:v>
                </c:pt>
                <c:pt idx="2512">
                  <c:v>2798.0250401270714</c:v>
                </c:pt>
                <c:pt idx="2513">
                  <c:v>2842.1921417888148</c:v>
                </c:pt>
                <c:pt idx="2514">
                  <c:v>2834.8448678722211</c:v>
                </c:pt>
                <c:pt idx="2515">
                  <c:v>2792.776788491527</c:v>
                </c:pt>
                <c:pt idx="2516">
                  <c:v>2856.8693271349521</c:v>
                </c:pt>
                <c:pt idx="2517">
                  <c:v>2806.9926569174609</c:v>
                </c:pt>
                <c:pt idx="2518">
                  <c:v>2780.6092626675304</c:v>
                </c:pt>
                <c:pt idx="2519">
                  <c:v>2705.3726867149271</c:v>
                </c:pt>
                <c:pt idx="2520">
                  <c:v>2612.5399984222054</c:v>
                </c:pt>
                <c:pt idx="2521">
                  <c:v>2629.8988489246526</c:v>
                </c:pt>
                <c:pt idx="2522">
                  <c:v>2603.7876611024026</c:v>
                </c:pt>
                <c:pt idx="2523">
                  <c:v>2667.6251007571527</c:v>
                </c:pt>
                <c:pt idx="2524">
                  <c:v>2733.6221028974146</c:v>
                </c:pt>
                <c:pt idx="2525">
                  <c:v>2685.535729032003</c:v>
                </c:pt>
                <c:pt idx="2526">
                  <c:v>2619.5136874748769</c:v>
                </c:pt>
                <c:pt idx="2527">
                  <c:v>2774.6664653590619</c:v>
                </c:pt>
                <c:pt idx="2528">
                  <c:v>2857.8268665061446</c:v>
                </c:pt>
                <c:pt idx="2529">
                  <c:v>2847.0124978114286</c:v>
                </c:pt>
                <c:pt idx="2530">
                  <c:v>2809.4431520721255</c:v>
                </c:pt>
                <c:pt idx="2531">
                  <c:v>2715.4469391089528</c:v>
                </c:pt>
                <c:pt idx="2532">
                  <c:v>2664.5654986424843</c:v>
                </c:pt>
                <c:pt idx="2533">
                  <c:v>2632.3783325582085</c:v>
                </c:pt>
                <c:pt idx="2534">
                  <c:v>2605.7488636137036</c:v>
                </c:pt>
                <c:pt idx="2535">
                  <c:v>2625.491808510084</c:v>
                </c:pt>
                <c:pt idx="2536">
                  <c:v>2647.6854418457342</c:v>
                </c:pt>
                <c:pt idx="2537">
                  <c:v>2666.6707602223946</c:v>
                </c:pt>
                <c:pt idx="2538">
                  <c:v>2603.7998463293052</c:v>
                </c:pt>
                <c:pt idx="2539">
                  <c:v>2569.9961527038158</c:v>
                </c:pt>
                <c:pt idx="2540">
                  <c:v>2573.0920173045924</c:v>
                </c:pt>
                <c:pt idx="2541">
                  <c:v>2563.22875268188</c:v>
                </c:pt>
                <c:pt idx="2542">
                  <c:v>2570.8513072407832</c:v>
                </c:pt>
                <c:pt idx="2543">
                  <c:v>2524.6882102945824</c:v>
                </c:pt>
                <c:pt idx="2544">
                  <c:v>2554.1540966089478</c:v>
                </c:pt>
                <c:pt idx="2545">
                  <c:v>2495.9043585135209</c:v>
                </c:pt>
                <c:pt idx="2546">
                  <c:v>2498.9533584431383</c:v>
                </c:pt>
                <c:pt idx="2547">
                  <c:v>2449.3021226171927</c:v>
                </c:pt>
                <c:pt idx="2548">
                  <c:v>2376.0148144914688</c:v>
                </c:pt>
                <c:pt idx="2549">
                  <c:v>2382.1138155702515</c:v>
                </c:pt>
                <c:pt idx="2550">
                  <c:v>2360.5973133527032</c:v>
                </c:pt>
                <c:pt idx="2551">
                  <c:v>2393.1006757556452</c:v>
                </c:pt>
                <c:pt idx="2552">
                  <c:v>2348.4278364989736</c:v>
                </c:pt>
                <c:pt idx="2553">
                  <c:v>2300.4610434544088</c:v>
                </c:pt>
                <c:pt idx="2554">
                  <c:v>2308.45355951179</c:v>
                </c:pt>
                <c:pt idx="2555">
                  <c:v>2260.3072851761381</c:v>
                </c:pt>
                <c:pt idx="2556">
                  <c:v>2253.107622756982</c:v>
                </c:pt>
                <c:pt idx="2557">
                  <c:v>2230.8629694966244</c:v>
                </c:pt>
                <c:pt idx="2558">
                  <c:v>2160.6182414540285</c:v>
                </c:pt>
                <c:pt idx="2559">
                  <c:v>2163.8868578716269</c:v>
                </c:pt>
                <c:pt idx="2560">
                  <c:v>2144.431196497384</c:v>
                </c:pt>
                <c:pt idx="2561">
                  <c:v>2149.3082968662593</c:v>
                </c:pt>
                <c:pt idx="2562">
                  <c:v>2136.4999201012015</c:v>
                </c:pt>
                <c:pt idx="2563">
                  <c:v>2145.3787147068597</c:v>
                </c:pt>
                <c:pt idx="2564">
                  <c:v>2122.7249339094201</c:v>
                </c:pt>
                <c:pt idx="2565">
                  <c:v>2042.7638717204688</c:v>
                </c:pt>
                <c:pt idx="2566">
                  <c:v>1935.2888184702431</c:v>
                </c:pt>
                <c:pt idx="2567">
                  <c:v>1960.5736242022122</c:v>
                </c:pt>
                <c:pt idx="2568">
                  <c:v>1932.8646034541753</c:v>
                </c:pt>
                <c:pt idx="2569">
                  <c:v>1978.0430731664235</c:v>
                </c:pt>
                <c:pt idx="2570">
                  <c:v>2076.3091039672768</c:v>
                </c:pt>
                <c:pt idx="2571">
                  <c:v>2026.6957798893586</c:v>
                </c:pt>
                <c:pt idx="2572">
                  <c:v>2028.1093089995989</c:v>
                </c:pt>
                <c:pt idx="2573">
                  <c:v>1973.76312729097</c:v>
                </c:pt>
                <c:pt idx="2574">
                  <c:v>1863.6585003280554</c:v>
                </c:pt>
                <c:pt idx="2575">
                  <c:v>1878.2284435138163</c:v>
                </c:pt>
                <c:pt idx="2576">
                  <c:v>1892.738158832705</c:v>
                </c:pt>
                <c:pt idx="2577">
                  <c:v>1851.4121044385556</c:v>
                </c:pt>
                <c:pt idx="2578">
                  <c:v>1915.9154394539903</c:v>
                </c:pt>
                <c:pt idx="2579">
                  <c:v>1854.9467218476234</c:v>
                </c:pt>
                <c:pt idx="2580">
                  <c:v>1864.7030899983408</c:v>
                </c:pt>
                <c:pt idx="2581">
                  <c:v>1850.3847366905693</c:v>
                </c:pt>
                <c:pt idx="2582">
                  <c:v>1824.7997898908911</c:v>
                </c:pt>
                <c:pt idx="2583">
                  <c:v>1778.5137960180255</c:v>
                </c:pt>
                <c:pt idx="2584">
                  <c:v>1757.3001154780322</c:v>
                </c:pt>
                <c:pt idx="2585">
                  <c:v>1740.2415105334521</c:v>
                </c:pt>
                <c:pt idx="2586">
                  <c:v>1780.2293201946418</c:v>
                </c:pt>
                <c:pt idx="2587">
                  <c:v>1795.9671931324783</c:v>
                </c:pt>
                <c:pt idx="2588">
                  <c:v>1764.8218495905826</c:v>
                </c:pt>
                <c:pt idx="2589">
                  <c:v>1841.4304087671801</c:v>
                </c:pt>
                <c:pt idx="2590">
                  <c:v>1816.237476194302</c:v>
                </c:pt>
                <c:pt idx="2591">
                  <c:v>1751.7418235778739</c:v>
                </c:pt>
                <c:pt idx="2592">
                  <c:v>1785.421796497995</c:v>
                </c:pt>
                <c:pt idx="2593">
                  <c:v>1744.1785050727813</c:v>
                </c:pt>
                <c:pt idx="2594">
                  <c:v>1879.1652877277072</c:v>
                </c:pt>
                <c:pt idx="2595">
                  <c:v>1785.0554952398766</c:v>
                </c:pt>
                <c:pt idx="2596">
                  <c:v>1837.0413173050929</c:v>
                </c:pt>
                <c:pt idx="2597">
                  <c:v>1785.7886179781306</c:v>
                </c:pt>
                <c:pt idx="2598">
                  <c:v>1795.2595211364362</c:v>
                </c:pt>
                <c:pt idx="2599">
                  <c:v>1817.1793452825736</c:v>
                </c:pt>
                <c:pt idx="2600">
                  <c:v>1855.8103388364268</c:v>
                </c:pt>
                <c:pt idx="2601">
                  <c:v>1835.4436208969898</c:v>
                </c:pt>
                <c:pt idx="2602">
                  <c:v>1846.4358502905091</c:v>
                </c:pt>
                <c:pt idx="2603">
                  <c:v>1859.8205517110273</c:v>
                </c:pt>
                <c:pt idx="2604">
                  <c:v>2054.3296899634956</c:v>
                </c:pt>
                <c:pt idx="2605">
                  <c:v>2152.014820203322</c:v>
                </c:pt>
                <c:pt idx="2606">
                  <c:v>2028.9835331315585</c:v>
                </c:pt>
                <c:pt idx="2607">
                  <c:v>2163.1815619179379</c:v>
                </c:pt>
                <c:pt idx="2608">
                  <c:v>2173.825551582866</c:v>
                </c:pt>
                <c:pt idx="2609">
                  <c:v>2225.3651055845935</c:v>
                </c:pt>
                <c:pt idx="2610">
                  <c:v>2152.0709855735072</c:v>
                </c:pt>
                <c:pt idx="2611">
                  <c:v>2025.2721090450548</c:v>
                </c:pt>
                <c:pt idx="2612">
                  <c:v>2005.2124533221031</c:v>
                </c:pt>
                <c:pt idx="2613">
                  <c:v>1895.9137462848566</c:v>
                </c:pt>
                <c:pt idx="2614">
                  <c:v>1827.2861583378212</c:v>
                </c:pt>
                <c:pt idx="2615">
                  <c:v>1832.0147476036577</c:v>
                </c:pt>
                <c:pt idx="2616">
                  <c:v>1763.6262106626646</c:v>
                </c:pt>
                <c:pt idx="2617">
                  <c:v>1774.4042154437873</c:v>
                </c:pt>
                <c:pt idx="2618">
                  <c:v>1774.3624165014428</c:v>
                </c:pt>
                <c:pt idx="2619">
                  <c:v>1761.5581446618173</c:v>
                </c:pt>
                <c:pt idx="2620">
                  <c:v>1774.5852386794318</c:v>
                </c:pt>
                <c:pt idx="2621">
                  <c:v>1755.9438592093388</c:v>
                </c:pt>
                <c:pt idx="2622">
                  <c:v>1771.626067947077</c:v>
                </c:pt>
                <c:pt idx="2623">
                  <c:v>1784.5280865289617</c:v>
                </c:pt>
                <c:pt idx="2624">
                  <c:v>1788.8989750142432</c:v>
                </c:pt>
                <c:pt idx="2625">
                  <c:v>1809.834621256171</c:v>
                </c:pt>
                <c:pt idx="2626">
                  <c:v>1811.3511391213494</c:v>
                </c:pt>
                <c:pt idx="2627">
                  <c:v>1785.4180227395113</c:v>
                </c:pt>
                <c:pt idx="2628">
                  <c:v>1785.0407873341392</c:v>
                </c:pt>
                <c:pt idx="2629">
                  <c:v>1747.9432243958147</c:v>
                </c:pt>
                <c:pt idx="2630">
                  <c:v>1758.7926750945551</c:v>
                </c:pt>
                <c:pt idx="2631">
                  <c:v>1804.4841693619474</c:v>
                </c:pt>
                <c:pt idx="2632">
                  <c:v>1794.8554429337009</c:v>
                </c:pt>
                <c:pt idx="2633">
                  <c:v>1790.8578179673507</c:v>
                </c:pt>
                <c:pt idx="2634">
                  <c:v>1832.1947251284371</c:v>
                </c:pt>
                <c:pt idx="2635">
                  <c:v>1881.1895133958335</c:v>
                </c:pt>
                <c:pt idx="2636">
                  <c:v>1778.2692991274657</c:v>
                </c:pt>
                <c:pt idx="2637">
                  <c:v>1759.7034849034624</c:v>
                </c:pt>
                <c:pt idx="2638">
                  <c:v>1735.2591407298812</c:v>
                </c:pt>
                <c:pt idx="2639">
                  <c:v>1748.0071826104329</c:v>
                </c:pt>
                <c:pt idx="2640">
                  <c:v>1836.2200886805442</c:v>
                </c:pt>
                <c:pt idx="2641">
                  <c:v>1896.45061856435</c:v>
                </c:pt>
                <c:pt idx="2642">
                  <c:v>1809.5374349107522</c:v>
                </c:pt>
                <c:pt idx="2643">
                  <c:v>1938.2025544694454</c:v>
                </c:pt>
                <c:pt idx="2644">
                  <c:v>1890.0802948040405</c:v>
                </c:pt>
                <c:pt idx="2645">
                  <c:v>1991.8128478597855</c:v>
                </c:pt>
                <c:pt idx="2646">
                  <c:v>2000.0448260038856</c:v>
                </c:pt>
                <c:pt idx="2647">
                  <c:v>2063.2570238907597</c:v>
                </c:pt>
                <c:pt idx="2648">
                  <c:v>2025.9955473764232</c:v>
                </c:pt>
                <c:pt idx="2649">
                  <c:v>1882.2956748022509</c:v>
                </c:pt>
                <c:pt idx="2650">
                  <c:v>1939.4308123399921</c:v>
                </c:pt>
                <c:pt idx="2651">
                  <c:v>2079.244994086584</c:v>
                </c:pt>
                <c:pt idx="2652">
                  <c:v>1880.4843296268825</c:v>
                </c:pt>
                <c:pt idx="2653">
                  <c:v>2066.0868839248828</c:v>
                </c:pt>
                <c:pt idx="2654">
                  <c:v>2302.6194728798268</c:v>
                </c:pt>
                <c:pt idx="2655">
                  <c:v>2594.9327845329776</c:v>
                </c:pt>
                <c:pt idx="2656">
                  <c:v>2438.9786094612909</c:v>
                </c:pt>
                <c:pt idx="2657">
                  <c:v>2742.8691029246534</c:v>
                </c:pt>
                <c:pt idx="2658">
                  <c:v>2602.4541840119232</c:v>
                </c:pt>
                <c:pt idx="2659">
                  <c:v>2464.4157105947411</c:v>
                </c:pt>
                <c:pt idx="2660">
                  <c:v>2252.9189151335399</c:v>
                </c:pt>
                <c:pt idx="2661">
                  <c:v>2082.8052083875205</c:v>
                </c:pt>
                <c:pt idx="2662">
                  <c:v>2224.0633010190686</c:v>
                </c:pt>
                <c:pt idx="2663">
                  <c:v>2126.0053161640681</c:v>
                </c:pt>
                <c:pt idx="2664">
                  <c:v>2084.1728204240144</c:v>
                </c:pt>
                <c:pt idx="2665">
                  <c:v>2080.3385301406897</c:v>
                </c:pt>
                <c:pt idx="2666">
                  <c:v>1934.0668398878145</c:v>
                </c:pt>
                <c:pt idx="2667">
                  <c:v>2001.5580444197242</c:v>
                </c:pt>
                <c:pt idx="2668">
                  <c:v>1988.6171666101409</c:v>
                </c:pt>
                <c:pt idx="2669">
                  <c:v>1949.9090263202934</c:v>
                </c:pt>
                <c:pt idx="2670">
                  <c:v>1970.616231228875</c:v>
                </c:pt>
                <c:pt idx="2671">
                  <c:v>1963.8313455727739</c:v>
                </c:pt>
                <c:pt idx="2672">
                  <c:v>1908.7252493866492</c:v>
                </c:pt>
                <c:pt idx="2673">
                  <c:v>1856.4750542789259</c:v>
                </c:pt>
                <c:pt idx="2674">
                  <c:v>1855.2117873961247</c:v>
                </c:pt>
                <c:pt idx="2675">
                  <c:v>1777.5562112694656</c:v>
                </c:pt>
                <c:pt idx="2676">
                  <c:v>1772.6657520769324</c:v>
                </c:pt>
                <c:pt idx="2677">
                  <c:v>1813.4259032849052</c:v>
                </c:pt>
                <c:pt idx="2678">
                  <c:v>1854.3768670398299</c:v>
                </c:pt>
                <c:pt idx="2679">
                  <c:v>1822.4704171802205</c:v>
                </c:pt>
                <c:pt idx="2680">
                  <c:v>1827.7342848469061</c:v>
                </c:pt>
                <c:pt idx="2681">
                  <c:v>1819.9263832815404</c:v>
                </c:pt>
                <c:pt idx="2682">
                  <c:v>1843.6726539745953</c:v>
                </c:pt>
                <c:pt idx="2683">
                  <c:v>1803.0411554861489</c:v>
                </c:pt>
                <c:pt idx="2684">
                  <c:v>1781.8344152272318</c:v>
                </c:pt>
                <c:pt idx="2685">
                  <c:v>1738.3044185224226</c:v>
                </c:pt>
                <c:pt idx="2686">
                  <c:v>1727.7710956502947</c:v>
                </c:pt>
                <c:pt idx="2687">
                  <c:v>1701.6265691676858</c:v>
                </c:pt>
                <c:pt idx="2688">
                  <c:v>1764.1696468942491</c:v>
                </c:pt>
                <c:pt idx="2689">
                  <c:v>1848.6395949707623</c:v>
                </c:pt>
                <c:pt idx="2690">
                  <c:v>1705.1599130156367</c:v>
                </c:pt>
                <c:pt idx="2691">
                  <c:v>1710.5526825357654</c:v>
                </c:pt>
                <c:pt idx="2692">
                  <c:v>1682.2790584382742</c:v>
                </c:pt>
                <c:pt idx="2693">
                  <c:v>1658.9369527799167</c:v>
                </c:pt>
                <c:pt idx="2694">
                  <c:v>1761.5302476945203</c:v>
                </c:pt>
                <c:pt idx="2695">
                  <c:v>1768.5781323979593</c:v>
                </c:pt>
                <c:pt idx="2696">
                  <c:v>1973.8652582702662</c:v>
                </c:pt>
                <c:pt idx="2697">
                  <c:v>2137.2013341982779</c:v>
                </c:pt>
                <c:pt idx="2698">
                  <c:v>2145.9649898373345</c:v>
                </c:pt>
                <c:pt idx="2699">
                  <c:v>2105.8083074434571</c:v>
                </c:pt>
                <c:pt idx="2700">
                  <c:v>2269.6908953845073</c:v>
                </c:pt>
                <c:pt idx="2701">
                  <c:v>1992.9905381672615</c:v>
                </c:pt>
                <c:pt idx="2702">
                  <c:v>1941.6851689051537</c:v>
                </c:pt>
                <c:pt idx="2703">
                  <c:v>1870.4668146812708</c:v>
                </c:pt>
                <c:pt idx="2704">
                  <c:v>1856.2786239707552</c:v>
                </c:pt>
                <c:pt idx="2705">
                  <c:v>1804.1850762317276</c:v>
                </c:pt>
                <c:pt idx="2706">
                  <c:v>1835.2013092881637</c:v>
                </c:pt>
                <c:pt idx="2707">
                  <c:v>1790.4019556238632</c:v>
                </c:pt>
                <c:pt idx="2708">
                  <c:v>1816.3940778270701</c:v>
                </c:pt>
                <c:pt idx="2709">
                  <c:v>1853.3013586302484</c:v>
                </c:pt>
                <c:pt idx="2710">
                  <c:v>2012.9388268325999</c:v>
                </c:pt>
                <c:pt idx="2711">
                  <c:v>2000.7240900459649</c:v>
                </c:pt>
                <c:pt idx="2712">
                  <c:v>2126.8343160780191</c:v>
                </c:pt>
                <c:pt idx="2713">
                  <c:v>2193.3644608955469</c:v>
                </c:pt>
                <c:pt idx="2714">
                  <c:v>2084.4420703242381</c:v>
                </c:pt>
                <c:pt idx="2715">
                  <c:v>1969.8131841905124</c:v>
                </c:pt>
                <c:pt idx="2716">
                  <c:v>2071.4467628561301</c:v>
                </c:pt>
                <c:pt idx="2717">
                  <c:v>2156.5638259058474</c:v>
                </c:pt>
                <c:pt idx="2718">
                  <c:v>2201.6871525895485</c:v>
                </c:pt>
                <c:pt idx="2719">
                  <c:v>2223.3607910215469</c:v>
                </c:pt>
                <c:pt idx="2720">
                  <c:v>2323.5049100503211</c:v>
                </c:pt>
                <c:pt idx="2721">
                  <c:v>2248.9495047089795</c:v>
                </c:pt>
                <c:pt idx="2722">
                  <c:v>2246.4535160263549</c:v>
                </c:pt>
                <c:pt idx="2723">
                  <c:v>2106.8724730870849</c:v>
                </c:pt>
                <c:pt idx="2724">
                  <c:v>1995.836798590605</c:v>
                </c:pt>
                <c:pt idx="2725">
                  <c:v>2050.360079311607</c:v>
                </c:pt>
                <c:pt idx="2726">
                  <c:v>1926.4657290021928</c:v>
                </c:pt>
                <c:pt idx="2727">
                  <c:v>1994.0750834858602</c:v>
                </c:pt>
                <c:pt idx="2728">
                  <c:v>2267.1177213884534</c:v>
                </c:pt>
                <c:pt idx="2729">
                  <c:v>2116.482760214782</c:v>
                </c:pt>
                <c:pt idx="2730">
                  <c:v>2310.0341681655227</c:v>
                </c:pt>
                <c:pt idx="2731">
                  <c:v>2212.6641235092929</c:v>
                </c:pt>
                <c:pt idx="2732">
                  <c:v>2118.8452501904007</c:v>
                </c:pt>
                <c:pt idx="2733">
                  <c:v>2210.4496784506418</c:v>
                </c:pt>
                <c:pt idx="2734">
                  <c:v>2110.2380255277408</c:v>
                </c:pt>
                <c:pt idx="2735">
                  <c:v>2164.170721032599</c:v>
                </c:pt>
                <c:pt idx="2736">
                  <c:v>2208.4148550349755</c:v>
                </c:pt>
                <c:pt idx="2737">
                  <c:v>2114.0717102352805</c:v>
                </c:pt>
                <c:pt idx="2738">
                  <c:v>2103.935134001908</c:v>
                </c:pt>
                <c:pt idx="2739">
                  <c:v>1997.3702352189136</c:v>
                </c:pt>
                <c:pt idx="2740">
                  <c:v>1985.550720966844</c:v>
                </c:pt>
                <c:pt idx="2741">
                  <c:v>1994.0386533401081</c:v>
                </c:pt>
                <c:pt idx="2742">
                  <c:v>1953.0184124555969</c:v>
                </c:pt>
                <c:pt idx="2743">
                  <c:v>1926.666794827712</c:v>
                </c:pt>
                <c:pt idx="2744">
                  <c:v>1850.7630327223203</c:v>
                </c:pt>
                <c:pt idx="2745">
                  <c:v>1861.8819215753908</c:v>
                </c:pt>
                <c:pt idx="2746">
                  <c:v>1769.9084010323481</c:v>
                </c:pt>
                <c:pt idx="2747">
                  <c:v>1803.5395022506575</c:v>
                </c:pt>
                <c:pt idx="2748">
                  <c:v>1766.9971033176348</c:v>
                </c:pt>
                <c:pt idx="2749">
                  <c:v>1749.3202581118842</c:v>
                </c:pt>
                <c:pt idx="2750">
                  <c:v>1700.2667639465351</c:v>
                </c:pt>
                <c:pt idx="2751">
                  <c:v>1743.082204830341</c:v>
                </c:pt>
                <c:pt idx="2752">
                  <c:v>1740.4074103502007</c:v>
                </c:pt>
                <c:pt idx="2753">
                  <c:v>1707.0886492563125</c:v>
                </c:pt>
                <c:pt idx="2754">
                  <c:v>1788.3605560608614</c:v>
                </c:pt>
                <c:pt idx="2755">
                  <c:v>1760.2137890268748</c:v>
                </c:pt>
                <c:pt idx="2756">
                  <c:v>1852.0515518915722</c:v>
                </c:pt>
                <c:pt idx="2757">
                  <c:v>1871.2854002941631</c:v>
                </c:pt>
                <c:pt idx="2758">
                  <c:v>1753.4236994216699</c:v>
                </c:pt>
                <c:pt idx="2759">
                  <c:v>1800.8048504698947</c:v>
                </c:pt>
                <c:pt idx="2760">
                  <c:v>1761.0667128526468</c:v>
                </c:pt>
                <c:pt idx="2761">
                  <c:v>1748.8859756724814</c:v>
                </c:pt>
                <c:pt idx="2762">
                  <c:v>1663.2903181971519</c:v>
                </c:pt>
                <c:pt idx="2763">
                  <c:v>1664.3078889687454</c:v>
                </c:pt>
                <c:pt idx="2764">
                  <c:v>1632.4334997738761</c:v>
                </c:pt>
                <c:pt idx="2765">
                  <c:v>1623.9399065299433</c:v>
                </c:pt>
                <c:pt idx="2766">
                  <c:v>1607.2258211760675</c:v>
                </c:pt>
                <c:pt idx="2767">
                  <c:v>1670.9308983571395</c:v>
                </c:pt>
                <c:pt idx="2768">
                  <c:v>1656.4479241176455</c:v>
                </c:pt>
                <c:pt idx="2769">
                  <c:v>1637.4031414159285</c:v>
                </c:pt>
                <c:pt idx="2770">
                  <c:v>1597.6671238570666</c:v>
                </c:pt>
                <c:pt idx="2771">
                  <c:v>1643.6577286421773</c:v>
                </c:pt>
                <c:pt idx="2772">
                  <c:v>1624.6384379694146</c:v>
                </c:pt>
                <c:pt idx="2773">
                  <c:v>1597.4084586299664</c:v>
                </c:pt>
                <c:pt idx="2774">
                  <c:v>1563.9697049869865</c:v>
                </c:pt>
                <c:pt idx="2775">
                  <c:v>1560.6978592775417</c:v>
                </c:pt>
                <c:pt idx="2776">
                  <c:v>1525.2839167890074</c:v>
                </c:pt>
                <c:pt idx="2777">
                  <c:v>1469.9271210720162</c:v>
                </c:pt>
                <c:pt idx="2778">
                  <c:v>1401.7748186229469</c:v>
                </c:pt>
                <c:pt idx="2779">
                  <c:v>1463.9818268370759</c:v>
                </c:pt>
                <c:pt idx="2780">
                  <c:v>1421.2833649118641</c:v>
                </c:pt>
                <c:pt idx="2781">
                  <c:v>1393.9616806475155</c:v>
                </c:pt>
                <c:pt idx="2782">
                  <c:v>1376.158950218341</c:v>
                </c:pt>
                <c:pt idx="2783">
                  <c:v>1424.7283929494624</c:v>
                </c:pt>
                <c:pt idx="2784">
                  <c:v>1381.7595465320355</c:v>
                </c:pt>
                <c:pt idx="2785">
                  <c:v>1377.2405120385456</c:v>
                </c:pt>
                <c:pt idx="2786">
                  <c:v>1359.3279894103605</c:v>
                </c:pt>
                <c:pt idx="2787">
                  <c:v>1342.5506260332697</c:v>
                </c:pt>
                <c:pt idx="2788">
                  <c:v>1336.1304517912736</c:v>
                </c:pt>
                <c:pt idx="2789">
                  <c:v>1374.5587211992774</c:v>
                </c:pt>
                <c:pt idx="2790">
                  <c:v>1322.0490937908799</c:v>
                </c:pt>
                <c:pt idx="2791">
                  <c:v>1371.1272444192839</c:v>
                </c:pt>
                <c:pt idx="2792">
                  <c:v>1398.8817619936563</c:v>
                </c:pt>
                <c:pt idx="2793">
                  <c:v>1324.08295234824</c:v>
                </c:pt>
                <c:pt idx="2794">
                  <c:v>1323.9882844134688</c:v>
                </c:pt>
                <c:pt idx="2795">
                  <c:v>1379.1105259221722</c:v>
                </c:pt>
                <c:pt idx="2796">
                  <c:v>1402.3420868956835</c:v>
                </c:pt>
                <c:pt idx="2797">
                  <c:v>1383.5708495664855</c:v>
                </c:pt>
                <c:pt idx="2798">
                  <c:v>1324.1293789750998</c:v>
                </c:pt>
                <c:pt idx="2799">
                  <c:v>1363.3052047349449</c:v>
                </c:pt>
                <c:pt idx="2800">
                  <c:v>1340.9867282193034</c:v>
                </c:pt>
                <c:pt idx="2801">
                  <c:v>1322.3127884623302</c:v>
                </c:pt>
                <c:pt idx="2802">
                  <c:v>1292.9142597725847</c:v>
                </c:pt>
                <c:pt idx="2803">
                  <c:v>1284.9902343613305</c:v>
                </c:pt>
                <c:pt idx="2804">
                  <c:v>1239.9433307840977</c:v>
                </c:pt>
                <c:pt idx="2805">
                  <c:v>1231.4295599015268</c:v>
                </c:pt>
                <c:pt idx="2806">
                  <c:v>1231.4000191352104</c:v>
                </c:pt>
                <c:pt idx="2807">
                  <c:v>1186.4514685862048</c:v>
                </c:pt>
                <c:pt idx="2808">
                  <c:v>1195.4969753979931</c:v>
                </c:pt>
                <c:pt idx="2809">
                  <c:v>1233.0100519849611</c:v>
                </c:pt>
                <c:pt idx="2810">
                  <c:v>1202.1318777761014</c:v>
                </c:pt>
                <c:pt idx="2811">
                  <c:v>1200.1830157394322</c:v>
                </c:pt>
                <c:pt idx="2812">
                  <c:v>1210.986567928612</c:v>
                </c:pt>
                <c:pt idx="2813">
                  <c:v>1206.8812403732686</c:v>
                </c:pt>
                <c:pt idx="2814">
                  <c:v>1229.1759099517444</c:v>
                </c:pt>
                <c:pt idx="2815">
                  <c:v>1194.9539054563847</c:v>
                </c:pt>
                <c:pt idx="2816">
                  <c:v>1234.1817618653852</c:v>
                </c:pt>
                <c:pt idx="2817">
                  <c:v>1221.2541199745478</c:v>
                </c:pt>
                <c:pt idx="2818">
                  <c:v>1250.5789816408067</c:v>
                </c:pt>
                <c:pt idx="2819">
                  <c:v>1228.5662027598282</c:v>
                </c:pt>
                <c:pt idx="2820">
                  <c:v>1173.0353033894175</c:v>
                </c:pt>
                <c:pt idx="2821">
                  <c:v>1148.882725701164</c:v>
                </c:pt>
                <c:pt idx="2822">
                  <c:v>1173.3507964165212</c:v>
                </c:pt>
                <c:pt idx="2823">
                  <c:v>1228.3311184640506</c:v>
                </c:pt>
                <c:pt idx="2824">
                  <c:v>1198.7987551990907</c:v>
                </c:pt>
                <c:pt idx="2825">
                  <c:v>1196.8547946534352</c:v>
                </c:pt>
                <c:pt idx="2826">
                  <c:v>1147.7743344360847</c:v>
                </c:pt>
                <c:pt idx="2827">
                  <c:v>1181.7373909707087</c:v>
                </c:pt>
                <c:pt idx="2828">
                  <c:v>1114.6314464503214</c:v>
                </c:pt>
                <c:pt idx="2829">
                  <c:v>1082.3795225043884</c:v>
                </c:pt>
                <c:pt idx="2830">
                  <c:v>1117.7706737751209</c:v>
                </c:pt>
                <c:pt idx="2831">
                  <c:v>1120.5687139547308</c:v>
                </c:pt>
                <c:pt idx="2832">
                  <c:v>1111.9341582977468</c:v>
                </c:pt>
                <c:pt idx="2833">
                  <c:v>1302.8850813769654</c:v>
                </c:pt>
                <c:pt idx="2834">
                  <c:v>1299.1087961991311</c:v>
                </c:pt>
                <c:pt idx="2835">
                  <c:v>1200.468833974558</c:v>
                </c:pt>
                <c:pt idx="2836">
                  <c:v>1270.1369745861232</c:v>
                </c:pt>
                <c:pt idx="2837">
                  <c:v>1294.3305712248277</c:v>
                </c:pt>
                <c:pt idx="2838">
                  <c:v>1235.0924175427422</c:v>
                </c:pt>
                <c:pt idx="2839">
                  <c:v>1365.8230418724106</c:v>
                </c:pt>
                <c:pt idx="2840">
                  <c:v>1400.3671697066825</c:v>
                </c:pt>
                <c:pt idx="2841">
                  <c:v>1274.4468730574106</c:v>
                </c:pt>
                <c:pt idx="2842">
                  <c:v>1139.57389527124</c:v>
                </c:pt>
                <c:pt idx="2843">
                  <c:v>1132.098449815046</c:v>
                </c:pt>
                <c:pt idx="2844">
                  <c:v>1117.3139332873154</c:v>
                </c:pt>
                <c:pt idx="2845">
                  <c:v>1050.4776713429669</c:v>
                </c:pt>
                <c:pt idx="2846">
                  <c:v>1047.2345486393899</c:v>
                </c:pt>
                <c:pt idx="2847">
                  <c:v>1031.2932933867678</c:v>
                </c:pt>
                <c:pt idx="2848">
                  <c:v>1030.8135722138363</c:v>
                </c:pt>
                <c:pt idx="2849">
                  <c:v>1027.166240656341</c:v>
                </c:pt>
                <c:pt idx="2850">
                  <c:v>1034.3589725963832</c:v>
                </c:pt>
                <c:pt idx="2851">
                  <c:v>1077.4618151156558</c:v>
                </c:pt>
                <c:pt idx="2852">
                  <c:v>1136.3247413497256</c:v>
                </c:pt>
                <c:pt idx="2853">
                  <c:v>1044.021534107781</c:v>
                </c:pt>
                <c:pt idx="2854">
                  <c:v>1026.1818788665462</c:v>
                </c:pt>
                <c:pt idx="2855">
                  <c:v>1017.6455184001302</c:v>
                </c:pt>
                <c:pt idx="2856">
                  <c:v>1019.916546748054</c:v>
                </c:pt>
                <c:pt idx="2857">
                  <c:v>1010.0096072796352</c:v>
                </c:pt>
                <c:pt idx="2858">
                  <c:v>1022.754068239609</c:v>
                </c:pt>
                <c:pt idx="2859">
                  <c:v>1014.0197175822914</c:v>
                </c:pt>
                <c:pt idx="2860">
                  <c:v>1040.7132598190067</c:v>
                </c:pt>
                <c:pt idx="2861">
                  <c:v>1026.8557767146508</c:v>
                </c:pt>
                <c:pt idx="2862">
                  <c:v>994.21005539009923</c:v>
                </c:pt>
                <c:pt idx="2863">
                  <c:v>1041.5476788016567</c:v>
                </c:pt>
                <c:pt idx="2864">
                  <c:v>1028.6991959036852</c:v>
                </c:pt>
                <c:pt idx="2865">
                  <c:v>1015.7211523744061</c:v>
                </c:pt>
                <c:pt idx="2866">
                  <c:v>1019.6091609274143</c:v>
                </c:pt>
                <c:pt idx="2867">
                  <c:v>1010.3938004285741</c:v>
                </c:pt>
                <c:pt idx="2868">
                  <c:v>1021.512213756127</c:v>
                </c:pt>
                <c:pt idx="2869">
                  <c:v>1058.5128229735278</c:v>
                </c:pt>
                <c:pt idx="2870">
                  <c:v>1163.8525301880611</c:v>
                </c:pt>
                <c:pt idx="2871">
                  <c:v>1327.7899389976251</c:v>
                </c:pt>
                <c:pt idx="2872">
                  <c:v>1665.5030768602924</c:v>
                </c:pt>
                <c:pt idx="2873">
                  <c:v>1676.8799074002427</c:v>
                </c:pt>
                <c:pt idx="2874">
                  <c:v>1577.1748369535906</c:v>
                </c:pt>
                <c:pt idx="2875">
                  <c:v>1599.8610914328467</c:v>
                </c:pt>
                <c:pt idx="2876">
                  <c:v>1618.9626907565123</c:v>
                </c:pt>
                <c:pt idx="2877">
                  <c:v>1744.3668594610222</c:v>
                </c:pt>
                <c:pt idx="2878">
                  <c:v>1944.8026628760115</c:v>
                </c:pt>
                <c:pt idx="2879">
                  <c:v>1747.7972978740809</c:v>
                </c:pt>
                <c:pt idx="2880">
                  <c:v>1737.3564729410671</c:v>
                </c:pt>
                <c:pt idx="2881">
                  <c:v>1884.9927743558524</c:v>
                </c:pt>
                <c:pt idx="2882">
                  <c:v>1701.3013562997683</c:v>
                </c:pt>
                <c:pt idx="2883">
                  <c:v>1757.950194820213</c:v>
                </c:pt>
                <c:pt idx="2884">
                  <c:v>1692.9323507298325</c:v>
                </c:pt>
                <c:pt idx="2885">
                  <c:v>1655.4931219908181</c:v>
                </c:pt>
                <c:pt idx="2886">
                  <c:v>1651.5971355171682</c:v>
                </c:pt>
                <c:pt idx="2887">
                  <c:v>1479.9468874468716</c:v>
                </c:pt>
                <c:pt idx="2888">
                  <c:v>1374.8520171853022</c:v>
                </c:pt>
                <c:pt idx="2889">
                  <c:v>1478.0081195044936</c:v>
                </c:pt>
                <c:pt idx="2890">
                  <c:v>1556.5212559294064</c:v>
                </c:pt>
                <c:pt idx="2891">
                  <c:v>1428.327702998406</c:v>
                </c:pt>
                <c:pt idx="2892">
                  <c:v>1571.2747225717771</c:v>
                </c:pt>
                <c:pt idx="2893">
                  <c:v>1526.955922241865</c:v>
                </c:pt>
                <c:pt idx="2894">
                  <c:v>1577.0485596375315</c:v>
                </c:pt>
                <c:pt idx="2895">
                  <c:v>1610.7633304300043</c:v>
                </c:pt>
                <c:pt idx="2896">
                  <c:v>1721.7752922808884</c:v>
                </c:pt>
                <c:pt idx="2897">
                  <c:v>1711.0777425757772</c:v>
                </c:pt>
                <c:pt idx="2898">
                  <c:v>1657.6468865107302</c:v>
                </c:pt>
                <c:pt idx="2899">
                  <c:v>1602.2291828643904</c:v>
                </c:pt>
                <c:pt idx="2900">
                  <c:v>1524.8726267804841</c:v>
                </c:pt>
                <c:pt idx="2901">
                  <c:v>1444.2767528753907</c:v>
                </c:pt>
                <c:pt idx="2902">
                  <c:v>1477.314084361145</c:v>
                </c:pt>
                <c:pt idx="2903">
                  <c:v>1419.1725719703848</c:v>
                </c:pt>
                <c:pt idx="2904">
                  <c:v>1360.703424424242</c:v>
                </c:pt>
                <c:pt idx="2905">
                  <c:v>1347.2791663486078</c:v>
                </c:pt>
                <c:pt idx="2906">
                  <c:v>1253.7847110555986</c:v>
                </c:pt>
                <c:pt idx="2907">
                  <c:v>1364.8268266231798</c:v>
                </c:pt>
                <c:pt idx="2908">
                  <c:v>1368.4632815727232</c:v>
                </c:pt>
                <c:pt idx="2909">
                  <c:v>1252.4202413271098</c:v>
                </c:pt>
                <c:pt idx="2910">
                  <c:v>1241.7719558635699</c:v>
                </c:pt>
                <c:pt idx="2911">
                  <c:v>1161.2499169962828</c:v>
                </c:pt>
                <c:pt idx="2912">
                  <c:v>1238.8166562179381</c:v>
                </c:pt>
                <c:pt idx="2913">
                  <c:v>1326.1022641013451</c:v>
                </c:pt>
                <c:pt idx="2914">
                  <c:v>1167.6252044254911</c:v>
                </c:pt>
                <c:pt idx="2915">
                  <c:v>1208.0154564120917</c:v>
                </c:pt>
                <c:pt idx="2916">
                  <c:v>1231.1737193873971</c:v>
                </c:pt>
                <c:pt idx="2917">
                  <c:v>1200.0859526848778</c:v>
                </c:pt>
                <c:pt idx="2918">
                  <c:v>1166.722387211476</c:v>
                </c:pt>
                <c:pt idx="2919">
                  <c:v>1179.9933123212757</c:v>
                </c:pt>
                <c:pt idx="2920">
                  <c:v>1209.7242516941669</c:v>
                </c:pt>
                <c:pt idx="2921">
                  <c:v>1157.4028049708947</c:v>
                </c:pt>
                <c:pt idx="2922">
                  <c:v>1176.8313867612821</c:v>
                </c:pt>
                <c:pt idx="2923">
                  <c:v>1215.9737444615585</c:v>
                </c:pt>
                <c:pt idx="2924">
                  <c:v>1170.1100817145807</c:v>
                </c:pt>
                <c:pt idx="2925">
                  <c:v>1145.2727168399465</c:v>
                </c:pt>
                <c:pt idx="2926">
                  <c:v>1224.5743041510607</c:v>
                </c:pt>
                <c:pt idx="2927">
                  <c:v>1180.41179160654</c:v>
                </c:pt>
                <c:pt idx="2928">
                  <c:v>1213.8609935274465</c:v>
                </c:pt>
                <c:pt idx="2929">
                  <c:v>1315.135176258392</c:v>
                </c:pt>
                <c:pt idx="2930">
                  <c:v>1402.3010291139653</c:v>
                </c:pt>
                <c:pt idx="2931">
                  <c:v>1259.6713881795292</c:v>
                </c:pt>
                <c:pt idx="2932">
                  <c:v>1306.3056317848377</c:v>
                </c:pt>
                <c:pt idx="2933">
                  <c:v>1253.3934203804981</c:v>
                </c:pt>
                <c:pt idx="2934">
                  <c:v>1281.8975785912469</c:v>
                </c:pt>
                <c:pt idx="2935">
                  <c:v>1230.6522177262716</c:v>
                </c:pt>
                <c:pt idx="2936">
                  <c:v>1201.9915665257356</c:v>
                </c:pt>
                <c:pt idx="2937">
                  <c:v>1231.4020359871513</c:v>
                </c:pt>
                <c:pt idx="2938">
                  <c:v>1187.8938983661037</c:v>
                </c:pt>
                <c:pt idx="2939">
                  <c:v>1212.3535398940228</c:v>
                </c:pt>
                <c:pt idx="2940">
                  <c:v>1197.1380137441724</c:v>
                </c:pt>
                <c:pt idx="2941">
                  <c:v>1144.161808738676</c:v>
                </c:pt>
                <c:pt idx="2942">
                  <c:v>1182.4145977106814</c:v>
                </c:pt>
                <c:pt idx="2943">
                  <c:v>1267.2561859122711</c:v>
                </c:pt>
                <c:pt idx="2944">
                  <c:v>1158.7298633294304</c:v>
                </c:pt>
                <c:pt idx="2945">
                  <c:v>1174.884550870253</c:v>
                </c:pt>
                <c:pt idx="2946">
                  <c:v>1239.1816441278963</c:v>
                </c:pt>
                <c:pt idx="2947">
                  <c:v>1295.8408343890003</c:v>
                </c:pt>
                <c:pt idx="2948">
                  <c:v>1306.2210616838192</c:v>
                </c:pt>
                <c:pt idx="2949">
                  <c:v>1513.5351860620615</c:v>
                </c:pt>
                <c:pt idx="2950">
                  <c:v>1412.7510404160539</c:v>
                </c:pt>
                <c:pt idx="2951">
                  <c:v>1305.1643811906988</c:v>
                </c:pt>
                <c:pt idx="2952">
                  <c:v>1253.2831072403296</c:v>
                </c:pt>
                <c:pt idx="2953">
                  <c:v>1331.8847564368316</c:v>
                </c:pt>
                <c:pt idx="2954">
                  <c:v>1410.2715819768011</c:v>
                </c:pt>
                <c:pt idx="2955">
                  <c:v>1302.6674697958663</c:v>
                </c:pt>
                <c:pt idx="2956">
                  <c:v>1236.2524363110322</c:v>
                </c:pt>
                <c:pt idx="2957">
                  <c:v>1240.4517218032377</c:v>
                </c:pt>
                <c:pt idx="2958">
                  <c:v>1262.5888301275511</c:v>
                </c:pt>
                <c:pt idx="2959">
                  <c:v>1232.8983257670411</c:v>
                </c:pt>
                <c:pt idx="2960">
                  <c:v>1211.4035802810051</c:v>
                </c:pt>
                <c:pt idx="2961">
                  <c:v>1266.3039957226863</c:v>
                </c:pt>
                <c:pt idx="2962">
                  <c:v>1275.9045380226946</c:v>
                </c:pt>
                <c:pt idx="2963">
                  <c:v>1342.3348704453017</c:v>
                </c:pt>
                <c:pt idx="2964">
                  <c:v>1320.587463570522</c:v>
                </c:pt>
                <c:pt idx="2965">
                  <c:v>1367.9032967177864</c:v>
                </c:pt>
                <c:pt idx="2966">
                  <c:v>1532.2773908431529</c:v>
                </c:pt>
                <c:pt idx="2967">
                  <c:v>1631.2694092631086</c:v>
                </c:pt>
                <c:pt idx="2968">
                  <c:v>1542.2389012057583</c:v>
                </c:pt>
                <c:pt idx="2969">
                  <c:v>1472.1603694908108</c:v>
                </c:pt>
                <c:pt idx="2970">
                  <c:v>1621.6595487846762</c:v>
                </c:pt>
                <c:pt idx="2971">
                  <c:v>1559.7395024914085</c:v>
                </c:pt>
                <c:pt idx="2972">
                  <c:v>1709.4599042435143</c:v>
                </c:pt>
                <c:pt idx="2973">
                  <c:v>1685.6568526922035</c:v>
                </c:pt>
                <c:pt idx="2974">
                  <c:v>1734.7404389570736</c:v>
                </c:pt>
                <c:pt idx="2975">
                  <c:v>1758.5685186062299</c:v>
                </c:pt>
                <c:pt idx="2976">
                  <c:v>1596.3723756902073</c:v>
                </c:pt>
                <c:pt idx="2977">
                  <c:v>1684.6146440795264</c:v>
                </c:pt>
                <c:pt idx="2978">
                  <c:v>1609.1105558844424</c:v>
                </c:pt>
                <c:pt idx="2979">
                  <c:v>1666.4354857860828</c:v>
                </c:pt>
                <c:pt idx="2980">
                  <c:v>1632.0830401433211</c:v>
                </c:pt>
                <c:pt idx="2981">
                  <c:v>1527.9577018263526</c:v>
                </c:pt>
                <c:pt idx="2982">
                  <c:v>1520.7781654583653</c:v>
                </c:pt>
                <c:pt idx="2983">
                  <c:v>1622.943353806339</c:v>
                </c:pt>
                <c:pt idx="2984">
                  <c:v>1600.0471505719038</c:v>
                </c:pt>
                <c:pt idx="2985">
                  <c:v>1621.4259422981843</c:v>
                </c:pt>
                <c:pt idx="2986">
                  <c:v>1674.9816376014455</c:v>
                </c:pt>
                <c:pt idx="2987">
                  <c:v>1749.6245245551881</c:v>
                </c:pt>
                <c:pt idx="2988">
                  <c:v>1789.2937348577707</c:v>
                </c:pt>
                <c:pt idx="2989">
                  <c:v>1800.0780042380925</c:v>
                </c:pt>
                <c:pt idx="2990">
                  <c:v>1891.2270238778015</c:v>
                </c:pt>
                <c:pt idx="2991">
                  <c:v>1839.36853354152</c:v>
                </c:pt>
                <c:pt idx="2992">
                  <c:v>1741.176251209112</c:v>
                </c:pt>
                <c:pt idx="2993">
                  <c:v>1675.3762940966922</c:v>
                </c:pt>
                <c:pt idx="2994">
                  <c:v>1665.3043173600856</c:v>
                </c:pt>
                <c:pt idx="2995">
                  <c:v>1635.8991098009069</c:v>
                </c:pt>
                <c:pt idx="2996">
                  <c:v>1539.8340750298792</c:v>
                </c:pt>
                <c:pt idx="2997">
                  <c:v>1619.9131710247293</c:v>
                </c:pt>
                <c:pt idx="2998">
                  <c:v>1590.7831285580326</c:v>
                </c:pt>
                <c:pt idx="2999">
                  <c:v>1527.1431718472768</c:v>
                </c:pt>
                <c:pt idx="3000">
                  <c:v>1567.956073660843</c:v>
                </c:pt>
                <c:pt idx="3001">
                  <c:v>1591.0943785258391</c:v>
                </c:pt>
                <c:pt idx="3002">
                  <c:v>1437.0733559808593</c:v>
                </c:pt>
                <c:pt idx="3003">
                  <c:v>1429.820838027397</c:v>
                </c:pt>
                <c:pt idx="3004">
                  <c:v>1369.2178667098908</c:v>
                </c:pt>
                <c:pt idx="3005">
                  <c:v>1408.018682236233</c:v>
                </c:pt>
                <c:pt idx="3006">
                  <c:v>1389.8529677856097</c:v>
                </c:pt>
                <c:pt idx="3007">
                  <c:v>1454.8561148063011</c:v>
                </c:pt>
                <c:pt idx="3008">
                  <c:v>1415.6341954822512</c:v>
                </c:pt>
                <c:pt idx="3009">
                  <c:v>1402.461790736417</c:v>
                </c:pt>
                <c:pt idx="3010">
                  <c:v>1338.6239314179827</c:v>
                </c:pt>
                <c:pt idx="3011">
                  <c:v>1319.6666516218627</c:v>
                </c:pt>
                <c:pt idx="3012">
                  <c:v>1334.5093204284565</c:v>
                </c:pt>
                <c:pt idx="3013">
                  <c:v>1278.5200311043759</c:v>
                </c:pt>
                <c:pt idx="3014">
                  <c:v>1244.0282278112393</c:v>
                </c:pt>
                <c:pt idx="3015">
                  <c:v>1241.1070134180106</c:v>
                </c:pt>
                <c:pt idx="3016">
                  <c:v>1191.1302431594056</c:v>
                </c:pt>
                <c:pt idx="3017">
                  <c:v>1182.4595438902552</c:v>
                </c:pt>
                <c:pt idx="3018">
                  <c:v>1243.7820983608342</c:v>
                </c:pt>
                <c:pt idx="3019">
                  <c:v>1223.1479770021897</c:v>
                </c:pt>
                <c:pt idx="3020">
                  <c:v>1204.9607446212499</c:v>
                </c:pt>
                <c:pt idx="3021">
                  <c:v>1135.6334474609903</c:v>
                </c:pt>
                <c:pt idx="3022">
                  <c:v>1117.1618960205699</c:v>
                </c:pt>
                <c:pt idx="3023">
                  <c:v>1124.325575359717</c:v>
                </c:pt>
                <c:pt idx="3024">
                  <c:v>1092.1961837815988</c:v>
                </c:pt>
                <c:pt idx="3025">
                  <c:v>1123.9676397655626</c:v>
                </c:pt>
                <c:pt idx="3026">
                  <c:v>1178.8534672400469</c:v>
                </c:pt>
                <c:pt idx="3027">
                  <c:v>1108.2208913907289</c:v>
                </c:pt>
                <c:pt idx="3028">
                  <c:v>1209.0978242794183</c:v>
                </c:pt>
                <c:pt idx="3029">
                  <c:v>1180.5108059853819</c:v>
                </c:pt>
                <c:pt idx="3030">
                  <c:v>1211.3485147735691</c:v>
                </c:pt>
                <c:pt idx="3031">
                  <c:v>1155.7839347856416</c:v>
                </c:pt>
                <c:pt idx="3032">
                  <c:v>1099.7147692721401</c:v>
                </c:pt>
                <c:pt idx="3033">
                  <c:v>1087.3206321281673</c:v>
                </c:pt>
                <c:pt idx="3034">
                  <c:v>1076.4758982566755</c:v>
                </c:pt>
                <c:pt idx="3035">
                  <c:v>1021.9461481977776</c:v>
                </c:pt>
                <c:pt idx="3036">
                  <c:v>1020.4092069515352</c:v>
                </c:pt>
                <c:pt idx="3037">
                  <c:v>1032.9683838586818</c:v>
                </c:pt>
                <c:pt idx="3038">
                  <c:v>1055.486534076083</c:v>
                </c:pt>
                <c:pt idx="3039">
                  <c:v>1019.0288996583137</c:v>
                </c:pt>
                <c:pt idx="3040">
                  <c:v>1022.9977950300339</c:v>
                </c:pt>
                <c:pt idx="3041">
                  <c:v>1006.3552462275807</c:v>
                </c:pt>
                <c:pt idx="3042">
                  <c:v>979.57252625355102</c:v>
                </c:pt>
                <c:pt idx="3043">
                  <c:v>1037.5860030248577</c:v>
                </c:pt>
                <c:pt idx="3044">
                  <c:v>1063.8461362272033</c:v>
                </c:pt>
                <c:pt idx="3045">
                  <c:v>1004.940736480479</c:v>
                </c:pt>
                <c:pt idx="3046">
                  <c:v>1052.9178242805383</c:v>
                </c:pt>
                <c:pt idx="3047">
                  <c:v>1064.7456853388233</c:v>
                </c:pt>
                <c:pt idx="3048">
                  <c:v>1060.7526636454913</c:v>
                </c:pt>
                <c:pt idx="3049">
                  <c:v>1011.0159633472554</c:v>
                </c:pt>
                <c:pt idx="3050">
                  <c:v>994.56063870476305</c:v>
                </c:pt>
                <c:pt idx="3051">
                  <c:v>941.81898219112395</c:v>
                </c:pt>
                <c:pt idx="3052">
                  <c:v>993.96472960956658</c:v>
                </c:pt>
                <c:pt idx="3053">
                  <c:v>966.69166332005352</c:v>
                </c:pt>
                <c:pt idx="3054">
                  <c:v>1000.9409417659468</c:v>
                </c:pt>
                <c:pt idx="3055">
                  <c:v>963.88909031646449</c:v>
                </c:pt>
                <c:pt idx="3056">
                  <c:v>995.1232266854023</c:v>
                </c:pt>
                <c:pt idx="3057">
                  <c:v>999.25113514540351</c:v>
                </c:pt>
                <c:pt idx="3058">
                  <c:v>993.72606921003012</c:v>
                </c:pt>
                <c:pt idx="3059">
                  <c:v>959.64503715884041</c:v>
                </c:pt>
                <c:pt idx="3060">
                  <c:v>972.16298123403544</c:v>
                </c:pt>
                <c:pt idx="3061">
                  <c:v>915.23509177820472</c:v>
                </c:pt>
                <c:pt idx="3062">
                  <c:v>900.42914151600519</c:v>
                </c:pt>
                <c:pt idx="3063">
                  <c:v>884.15442069271012</c:v>
                </c:pt>
                <c:pt idx="3064">
                  <c:v>865.03522708604714</c:v>
                </c:pt>
                <c:pt idx="3065">
                  <c:v>858.56786969005475</c:v>
                </c:pt>
                <c:pt idx="3066">
                  <c:v>859.80101954638747</c:v>
                </c:pt>
                <c:pt idx="3067">
                  <c:v>839.03063227642292</c:v>
                </c:pt>
                <c:pt idx="3068">
                  <c:v>835.33451248710412</c:v>
                </c:pt>
                <c:pt idx="3069">
                  <c:v>822.43829642298374</c:v>
                </c:pt>
                <c:pt idx="3070">
                  <c:v>826.45407191056211</c:v>
                </c:pt>
                <c:pt idx="3071">
                  <c:v>829.77508849613548</c:v>
                </c:pt>
                <c:pt idx="3072">
                  <c:v>846.99239060671903</c:v>
                </c:pt>
                <c:pt idx="3073">
                  <c:v>915.92741622907636</c:v>
                </c:pt>
                <c:pt idx="3074">
                  <c:v>1061.0404686296783</c:v>
                </c:pt>
                <c:pt idx="3075">
                  <c:v>1042.4785527938006</c:v>
                </c:pt>
                <c:pt idx="3076">
                  <c:v>1027.4795148623516</c:v>
                </c:pt>
                <c:pt idx="3077">
                  <c:v>1000.5250788221637</c:v>
                </c:pt>
                <c:pt idx="3078">
                  <c:v>1003.0016177567982</c:v>
                </c:pt>
                <c:pt idx="3079">
                  <c:v>925.70494908081423</c:v>
                </c:pt>
                <c:pt idx="3080">
                  <c:v>934.39437783033429</c:v>
                </c:pt>
                <c:pt idx="3081">
                  <c:v>967.49351910403709</c:v>
                </c:pt>
                <c:pt idx="3082">
                  <c:v>839.63896155867315</c:v>
                </c:pt>
                <c:pt idx="3083">
                  <c:v>1114.2519736868207</c:v>
                </c:pt>
                <c:pt idx="3084">
                  <c:v>1162.1149434803665</c:v>
                </c:pt>
                <c:pt idx="3085">
                  <c:v>946.05475052149563</c:v>
                </c:pt>
                <c:pt idx="3086">
                  <c:v>888.51208547795568</c:v>
                </c:pt>
                <c:pt idx="3087">
                  <c:v>870.00466291402347</c:v>
                </c:pt>
                <c:pt idx="3088">
                  <c:v>863.2115326184919</c:v>
                </c:pt>
                <c:pt idx="3089">
                  <c:v>866.2702986690025</c:v>
                </c:pt>
                <c:pt idx="3090">
                  <c:v>838.7256557925466</c:v>
                </c:pt>
                <c:pt idx="3091">
                  <c:v>829.57092418360662</c:v>
                </c:pt>
                <c:pt idx="3092">
                  <c:v>781.82998814228904</c:v>
                </c:pt>
                <c:pt idx="3093">
                  <c:v>777.96683838205502</c:v>
                </c:pt>
                <c:pt idx="3094">
                  <c:v>755.74341129871584</c:v>
                </c:pt>
                <c:pt idx="3095">
                  <c:v>754.7350061905762</c:v>
                </c:pt>
                <c:pt idx="3096">
                  <c:v>749.57423234000112</c:v>
                </c:pt>
                <c:pt idx="3097">
                  <c:v>756.64992606333783</c:v>
                </c:pt>
                <c:pt idx="3098">
                  <c:v>727.85916051086417</c:v>
                </c:pt>
                <c:pt idx="3099">
                  <c:v>723.96286548055321</c:v>
                </c:pt>
                <c:pt idx="3100">
                  <c:v>714.71405298695106</c:v>
                </c:pt>
                <c:pt idx="3101">
                  <c:v>731.23518321411825</c:v>
                </c:pt>
                <c:pt idx="3102">
                  <c:v>711.5966861648692</c:v>
                </c:pt>
                <c:pt idx="3103">
                  <c:v>709.97656630302697</c:v>
                </c:pt>
                <c:pt idx="3104">
                  <c:v>703.66454194385733</c:v>
                </c:pt>
                <c:pt idx="3105">
                  <c:v>688.01675298001089</c:v>
                </c:pt>
                <c:pt idx="3106">
                  <c:v>670.94431520117826</c:v>
                </c:pt>
                <c:pt idx="3107">
                  <c:v>647.53302805983856</c:v>
                </c:pt>
                <c:pt idx="3108">
                  <c:v>638.79029789804508</c:v>
                </c:pt>
                <c:pt idx="3109">
                  <c:v>660.79933138556589</c:v>
                </c:pt>
                <c:pt idx="3110">
                  <c:v>644.72432972731565</c:v>
                </c:pt>
                <c:pt idx="3111">
                  <c:v>627.71714314002054</c:v>
                </c:pt>
                <c:pt idx="3112">
                  <c:v>604.52863830010187</c:v>
                </c:pt>
                <c:pt idx="3113">
                  <c:v>593.21683422359706</c:v>
                </c:pt>
                <c:pt idx="3114">
                  <c:v>584.72064859993475</c:v>
                </c:pt>
                <c:pt idx="3115">
                  <c:v>599.07205160246826</c:v>
                </c:pt>
                <c:pt idx="3116">
                  <c:v>593.76960276253214</c:v>
                </c:pt>
                <c:pt idx="3117">
                  <c:v>588.51162459730199</c:v>
                </c:pt>
                <c:pt idx="3118">
                  <c:v>582.68197424532616</c:v>
                </c:pt>
                <c:pt idx="3119">
                  <c:v>602.69597301648037</c:v>
                </c:pt>
                <c:pt idx="3120">
                  <c:v>583.02283193655228</c:v>
                </c:pt>
                <c:pt idx="3121">
                  <c:v>573.47718230742771</c:v>
                </c:pt>
                <c:pt idx="3122">
                  <c:v>577.35779471585079</c:v>
                </c:pt>
                <c:pt idx="3123">
                  <c:v>579.50474524293156</c:v>
                </c:pt>
                <c:pt idx="3124">
                  <c:v>578.53357602328708</c:v>
                </c:pt>
                <c:pt idx="3125">
                  <c:v>594.13390735076496</c:v>
                </c:pt>
                <c:pt idx="3126">
                  <c:v>587.94509132375629</c:v>
                </c:pt>
                <c:pt idx="3127">
                  <c:v>593.05764834411593</c:v>
                </c:pt>
                <c:pt idx="3128">
                  <c:v>579.23050437382574</c:v>
                </c:pt>
                <c:pt idx="3129">
                  <c:v>575.01203693389675</c:v>
                </c:pt>
                <c:pt idx="3130">
                  <c:v>575.31264368448785</c:v>
                </c:pt>
                <c:pt idx="3131">
                  <c:v>574.45610659683541</c:v>
                </c:pt>
                <c:pt idx="3132">
                  <c:v>556.98400144991842</c:v>
                </c:pt>
                <c:pt idx="3133">
                  <c:v>537.85498924386229</c:v>
                </c:pt>
                <c:pt idx="3134">
                  <c:v>533.46521504341558</c:v>
                </c:pt>
                <c:pt idx="3135">
                  <c:v>538.85674313082336</c:v>
                </c:pt>
                <c:pt idx="3136">
                  <c:v>622.25132551002389</c:v>
                </c:pt>
                <c:pt idx="3137">
                  <c:v>586.3026566855458</c:v>
                </c:pt>
                <c:pt idx="3138">
                  <c:v>645.27698286661359</c:v>
                </c:pt>
                <c:pt idx="3139">
                  <c:v>665.12452014591531</c:v>
                </c:pt>
                <c:pt idx="3140">
                  <c:v>638.27366035257478</c:v>
                </c:pt>
                <c:pt idx="3141">
                  <c:v>612.01014500711358</c:v>
                </c:pt>
                <c:pt idx="3142">
                  <c:v>598.06143788412044</c:v>
                </c:pt>
                <c:pt idx="3143">
                  <c:v>608.4204224141547</c:v>
                </c:pt>
                <c:pt idx="3144">
                  <c:v>561.27521662385197</c:v>
                </c:pt>
                <c:pt idx="3145">
                  <c:v>535.45478051249961</c:v>
                </c:pt>
                <c:pt idx="3146">
                  <c:v>543.92014441448475</c:v>
                </c:pt>
                <c:pt idx="3147">
                  <c:v>565.92369337294645</c:v>
                </c:pt>
                <c:pt idx="3148">
                  <c:v>541.89872704765651</c:v>
                </c:pt>
                <c:pt idx="3149">
                  <c:v>532.92234719011924</c:v>
                </c:pt>
                <c:pt idx="3150">
                  <c:v>552.63191805425424</c:v>
                </c:pt>
                <c:pt idx="3151">
                  <c:v>548.42879595278282</c:v>
                </c:pt>
                <c:pt idx="3152">
                  <c:v>539.95888213340652</c:v>
                </c:pt>
                <c:pt idx="3153">
                  <c:v>534.90576735126831</c:v>
                </c:pt>
                <c:pt idx="3154">
                  <c:v>532.38457003234828</c:v>
                </c:pt>
                <c:pt idx="3155">
                  <c:v>527.3767588003135</c:v>
                </c:pt>
                <c:pt idx="3156">
                  <c:v>535.98891915716297</c:v>
                </c:pt>
                <c:pt idx="3157">
                  <c:v>519.86896056095759</c:v>
                </c:pt>
                <c:pt idx="3158">
                  <c:v>546.13238829027239</c:v>
                </c:pt>
                <c:pt idx="3159">
                  <c:v>556.35031678150312</c:v>
                </c:pt>
                <c:pt idx="3160">
                  <c:v>568.74407949900365</c:v>
                </c:pt>
                <c:pt idx="3161">
                  <c:v>561.23930821066745</c:v>
                </c:pt>
                <c:pt idx="3162">
                  <c:v>555.03453833709159</c:v>
                </c:pt>
                <c:pt idx="3163">
                  <c:v>538.22467079372234</c:v>
                </c:pt>
                <c:pt idx="3164">
                  <c:v>520.41121605477088</c:v>
                </c:pt>
                <c:pt idx="3165">
                  <c:v>510.95632692674093</c:v>
                </c:pt>
                <c:pt idx="3166">
                  <c:v>504.66825181805427</c:v>
                </c:pt>
                <c:pt idx="3167">
                  <c:v>484.73849777223825</c:v>
                </c:pt>
                <c:pt idx="3168">
                  <c:v>493.36662147399045</c:v>
                </c:pt>
                <c:pt idx="3169">
                  <c:v>504.91564842182623</c:v>
                </c:pt>
                <c:pt idx="3170">
                  <c:v>518.7385160400338</c:v>
                </c:pt>
                <c:pt idx="3171">
                  <c:v>532.56694494849171</c:v>
                </c:pt>
                <c:pt idx="3172">
                  <c:v>548.06044029120415</c:v>
                </c:pt>
                <c:pt idx="3173">
                  <c:v>564.90650332904477</c:v>
                </c:pt>
                <c:pt idx="3174">
                  <c:v>581.51217924527577</c:v>
                </c:pt>
                <c:pt idx="3175">
                  <c:v>613.25437074476292</c:v>
                </c:pt>
                <c:pt idx="3176">
                  <c:v>606.58107484955667</c:v>
                </c:pt>
                <c:pt idx="3177">
                  <c:v>520.32482426845502</c:v>
                </c:pt>
                <c:pt idx="3178">
                  <c:v>519.84122864525523</c:v>
                </c:pt>
                <c:pt idx="3179">
                  <c:v>490.95399760846988</c:v>
                </c:pt>
                <c:pt idx="3180">
                  <c:v>507.67403835092119</c:v>
                </c:pt>
                <c:pt idx="3181">
                  <c:v>501.76662630236609</c:v>
                </c:pt>
                <c:pt idx="3182">
                  <c:v>496.10310458569199</c:v>
                </c:pt>
                <c:pt idx="3183">
                  <c:v>473.35869942718466</c:v>
                </c:pt>
                <c:pt idx="3184">
                  <c:v>482.64865781992762</c:v>
                </c:pt>
                <c:pt idx="3185">
                  <c:v>465.85954967870282</c:v>
                </c:pt>
                <c:pt idx="3186">
                  <c:v>464.4461176418186</c:v>
                </c:pt>
                <c:pt idx="3187">
                  <c:v>449.52379127244274</c:v>
                </c:pt>
                <c:pt idx="3188">
                  <c:v>448.25111187112356</c:v>
                </c:pt>
                <c:pt idx="3189">
                  <c:v>448.87677811031466</c:v>
                </c:pt>
                <c:pt idx="3190">
                  <c:v>445.10452216578039</c:v>
                </c:pt>
                <c:pt idx="3191">
                  <c:v>448.08320425039534</c:v>
                </c:pt>
                <c:pt idx="3192">
                  <c:v>444.60266564987251</c:v>
                </c:pt>
                <c:pt idx="3193">
                  <c:v>449.78221765424797</c:v>
                </c:pt>
                <c:pt idx="3194">
                  <c:v>463.29100898624552</c:v>
                </c:pt>
                <c:pt idx="3195">
                  <c:v>465.4265548710008</c:v>
                </c:pt>
                <c:pt idx="3196">
                  <c:v>426.68939149021992</c:v>
                </c:pt>
                <c:pt idx="3197">
                  <c:v>416.63948170000702</c:v>
                </c:pt>
                <c:pt idx="3198">
                  <c:v>420.72313662092381</c:v>
                </c:pt>
                <c:pt idx="3199">
                  <c:v>422.69025256962237</c:v>
                </c:pt>
                <c:pt idx="3200">
                  <c:v>413.18192661915168</c:v>
                </c:pt>
                <c:pt idx="3201">
                  <c:v>423.49710965425123</c:v>
                </c:pt>
                <c:pt idx="3202">
                  <c:v>420.32427985617244</c:v>
                </c:pt>
                <c:pt idx="3203">
                  <c:v>417.87052290420729</c:v>
                </c:pt>
                <c:pt idx="3204">
                  <c:v>410.2094656969827</c:v>
                </c:pt>
                <c:pt idx="3205">
                  <c:v>406.74518231773317</c:v>
                </c:pt>
                <c:pt idx="3206">
                  <c:v>392.75152576079762</c:v>
                </c:pt>
                <c:pt idx="3207">
                  <c:v>385.57681147929071</c:v>
                </c:pt>
                <c:pt idx="3208">
                  <c:v>380.15189156061973</c:v>
                </c:pt>
                <c:pt idx="3209">
                  <c:v>386.95676343421673</c:v>
                </c:pt>
                <c:pt idx="3210">
                  <c:v>387.10995332764821</c:v>
                </c:pt>
                <c:pt idx="3211">
                  <c:v>379.48224206094346</c:v>
                </c:pt>
                <c:pt idx="3212">
                  <c:v>395.20716180332448</c:v>
                </c:pt>
                <c:pt idx="3213">
                  <c:v>400.05377789357863</c:v>
                </c:pt>
                <c:pt idx="3214">
                  <c:v>406.93897226994784</c:v>
                </c:pt>
                <c:pt idx="3215">
                  <c:v>375.71521026953315</c:v>
                </c:pt>
                <c:pt idx="3216">
                  <c:v>360.2951676095683</c:v>
                </c:pt>
                <c:pt idx="3217">
                  <c:v>356.46673756465293</c:v>
                </c:pt>
                <c:pt idx="3218">
                  <c:v>352.66674619109529</c:v>
                </c:pt>
                <c:pt idx="3219">
                  <c:v>350.66200433879482</c:v>
                </c:pt>
                <c:pt idx="3220">
                  <c:v>349.41119729763381</c:v>
                </c:pt>
                <c:pt idx="3221">
                  <c:v>342.62896476400709</c:v>
                </c:pt>
                <c:pt idx="3222">
                  <c:v>344.43470965860979</c:v>
                </c:pt>
                <c:pt idx="3223">
                  <c:v>341.41533381228118</c:v>
                </c:pt>
                <c:pt idx="3224">
                  <c:v>340.2623042201181</c:v>
                </c:pt>
                <c:pt idx="3225">
                  <c:v>340.25879451807793</c:v>
                </c:pt>
                <c:pt idx="3226">
                  <c:v>341.32996361405833</c:v>
                </c:pt>
                <c:pt idx="3227">
                  <c:v>331.93793680885238</c:v>
                </c:pt>
                <c:pt idx="3228">
                  <c:v>326.01618311216515</c:v>
                </c:pt>
                <c:pt idx="3229">
                  <c:v>312.83628777812231</c:v>
                </c:pt>
                <c:pt idx="3230">
                  <c:v>306.39517096484923</c:v>
                </c:pt>
                <c:pt idx="3231">
                  <c:v>305.22801070269441</c:v>
                </c:pt>
                <c:pt idx="3232">
                  <c:v>302.96729374877066</c:v>
                </c:pt>
                <c:pt idx="3233">
                  <c:v>309.63123949844328</c:v>
                </c:pt>
                <c:pt idx="3234">
                  <c:v>310.25754066433615</c:v>
                </c:pt>
                <c:pt idx="3235">
                  <c:v>303.42302267238063</c:v>
                </c:pt>
                <c:pt idx="3236">
                  <c:v>308.46178017256671</c:v>
                </c:pt>
                <c:pt idx="3237">
                  <c:v>301.01512848871397</c:v>
                </c:pt>
                <c:pt idx="3238">
                  <c:v>301.73500637120128</c:v>
                </c:pt>
                <c:pt idx="3239">
                  <c:v>302.40134473095833</c:v>
                </c:pt>
                <c:pt idx="3240">
                  <c:v>302.39827729787868</c:v>
                </c:pt>
                <c:pt idx="3241">
                  <c:v>294.66698563677079</c:v>
                </c:pt>
                <c:pt idx="3242">
                  <c:v>288.08074351386097</c:v>
                </c:pt>
                <c:pt idx="3243">
                  <c:v>281.53061001590737</c:v>
                </c:pt>
                <c:pt idx="3244">
                  <c:v>265.30374855230014</c:v>
                </c:pt>
                <c:pt idx="3245">
                  <c:v>277.70320544339836</c:v>
                </c:pt>
                <c:pt idx="3246">
                  <c:v>279.8940754370816</c:v>
                </c:pt>
                <c:pt idx="3247">
                  <c:v>283.14703775087281</c:v>
                </c:pt>
                <c:pt idx="3248">
                  <c:v>284.53570930669929</c:v>
                </c:pt>
                <c:pt idx="3249">
                  <c:v>285.77163934282578</c:v>
                </c:pt>
                <c:pt idx="3250">
                  <c:v>293.4328627919719</c:v>
                </c:pt>
                <c:pt idx="3251">
                  <c:v>290.40633389137315</c:v>
                </c:pt>
                <c:pt idx="3252">
                  <c:v>288.89512243364896</c:v>
                </c:pt>
                <c:pt idx="3253">
                  <c:v>293.74476460864611</c:v>
                </c:pt>
                <c:pt idx="3254">
                  <c:v>288.57042982221878</c:v>
                </c:pt>
                <c:pt idx="3255">
                  <c:v>288.13898312381917</c:v>
                </c:pt>
                <c:pt idx="3256">
                  <c:v>278.92546654604678</c:v>
                </c:pt>
                <c:pt idx="3257">
                  <c:v>275.86323477696641</c:v>
                </c:pt>
                <c:pt idx="3258">
                  <c:v>275.94472701896387</c:v>
                </c:pt>
                <c:pt idx="3259">
                  <c:v>275.77423594521025</c:v>
                </c:pt>
                <c:pt idx="3260">
                  <c:v>276.52247443305907</c:v>
                </c:pt>
                <c:pt idx="3261">
                  <c:v>271.87131747723481</c:v>
                </c:pt>
                <c:pt idx="3262">
                  <c:v>264.99097426536082</c:v>
                </c:pt>
                <c:pt idx="3263">
                  <c:v>270.41298530109088</c:v>
                </c:pt>
                <c:pt idx="3264">
                  <c:v>263.5402943906646</c:v>
                </c:pt>
                <c:pt idx="3265">
                  <c:v>255.06983205659395</c:v>
                </c:pt>
                <c:pt idx="3266">
                  <c:v>254.70413102380081</c:v>
                </c:pt>
                <c:pt idx="3267">
                  <c:v>252.68459600414289</c:v>
                </c:pt>
                <c:pt idx="3268">
                  <c:v>264.20772770001878</c:v>
                </c:pt>
                <c:pt idx="3269">
                  <c:v>267.08395658357443</c:v>
                </c:pt>
                <c:pt idx="3270">
                  <c:v>273.62865777140706</c:v>
                </c:pt>
                <c:pt idx="3271">
                  <c:v>266.89337252759918</c:v>
                </c:pt>
                <c:pt idx="3272">
                  <c:v>260.29412190823666</c:v>
                </c:pt>
                <c:pt idx="3273">
                  <c:v>248.42663253997776</c:v>
                </c:pt>
                <c:pt idx="3274">
                  <c:v>248.30086254600087</c:v>
                </c:pt>
                <c:pt idx="3275">
                  <c:v>246.10777914321432</c:v>
                </c:pt>
                <c:pt idx="3276">
                  <c:v>252.86795050572246</c:v>
                </c:pt>
                <c:pt idx="3277">
                  <c:v>255.05060420862662</c:v>
                </c:pt>
                <c:pt idx="3278">
                  <c:v>250.78147682483333</c:v>
                </c:pt>
                <c:pt idx="3279">
                  <c:v>261.54501717275082</c:v>
                </c:pt>
                <c:pt idx="3280">
                  <c:v>255.3437126043024</c:v>
                </c:pt>
                <c:pt idx="3281">
                  <c:v>262.63643341456464</c:v>
                </c:pt>
                <c:pt idx="3282">
                  <c:v>274.39911987436165</c:v>
                </c:pt>
                <c:pt idx="3283">
                  <c:v>281.91329223539594</c:v>
                </c:pt>
                <c:pt idx="3284">
                  <c:v>289.1158562614184</c:v>
                </c:pt>
                <c:pt idx="3285">
                  <c:v>294.09070253388467</c:v>
                </c:pt>
                <c:pt idx="3286">
                  <c:v>276.13090191342036</c:v>
                </c:pt>
                <c:pt idx="3287">
                  <c:v>275.77643159079173</c:v>
                </c:pt>
                <c:pt idx="3288">
                  <c:v>280.58871232898343</c:v>
                </c:pt>
                <c:pt idx="3289">
                  <c:v>275.82292647393865</c:v>
                </c:pt>
                <c:pt idx="3290">
                  <c:v>275.62992673334338</c:v>
                </c:pt>
                <c:pt idx="3291">
                  <c:v>246.01654214560261</c:v>
                </c:pt>
                <c:pt idx="3292">
                  <c:v>242.17366921307189</c:v>
                </c:pt>
                <c:pt idx="3293">
                  <c:v>240.97551586064705</c:v>
                </c:pt>
                <c:pt idx="3294">
                  <c:v>240.68859815522714</c:v>
                </c:pt>
                <c:pt idx="3295">
                  <c:v>239.45018663519977</c:v>
                </c:pt>
                <c:pt idx="3296">
                  <c:v>230.52854788634778</c:v>
                </c:pt>
                <c:pt idx="3297">
                  <c:v>232.23093729995844</c:v>
                </c:pt>
                <c:pt idx="3298">
                  <c:v>235.99884974705111</c:v>
                </c:pt>
                <c:pt idx="3299">
                  <c:v>229.94372874587819</c:v>
                </c:pt>
                <c:pt idx="3300">
                  <c:v>230.31746634793041</c:v>
                </c:pt>
                <c:pt idx="3301">
                  <c:v>225.6120352945232</c:v>
                </c:pt>
                <c:pt idx="3302">
                  <c:v>225.61178565163678</c:v>
                </c:pt>
                <c:pt idx="3303">
                  <c:v>226.07342513910174</c:v>
                </c:pt>
                <c:pt idx="3304">
                  <c:v>227.91351504996501</c:v>
                </c:pt>
                <c:pt idx="3305">
                  <c:v>224.25097572570422</c:v>
                </c:pt>
                <c:pt idx="3306">
                  <c:v>219.42220114997534</c:v>
                </c:pt>
                <c:pt idx="3307">
                  <c:v>217.92732676546575</c:v>
                </c:pt>
                <c:pt idx="3308">
                  <c:v>256.72936259690681</c:v>
                </c:pt>
                <c:pt idx="3309">
                  <c:v>257.55577304398486</c:v>
                </c:pt>
                <c:pt idx="3310">
                  <c:v>230.31522339080479</c:v>
                </c:pt>
                <c:pt idx="3311">
                  <c:v>221.78205513018017</c:v>
                </c:pt>
                <c:pt idx="3312">
                  <c:v>223.72241023432221</c:v>
                </c:pt>
                <c:pt idx="3313">
                  <c:v>217.47510741008793</c:v>
                </c:pt>
                <c:pt idx="3314">
                  <c:v>218.36461145978933</c:v>
                </c:pt>
                <c:pt idx="3315">
                  <c:v>216.59190752441447</c:v>
                </c:pt>
                <c:pt idx="3316">
                  <c:v>214.23741135878365</c:v>
                </c:pt>
                <c:pt idx="3317">
                  <c:v>213.90747975782651</c:v>
                </c:pt>
                <c:pt idx="3318">
                  <c:v>210.02924647908989</c:v>
                </c:pt>
                <c:pt idx="3319">
                  <c:v>210.83239571039294</c:v>
                </c:pt>
                <c:pt idx="3320">
                  <c:v>213.01617680028784</c:v>
                </c:pt>
                <c:pt idx="3321">
                  <c:v>216.49851579071355</c:v>
                </c:pt>
                <c:pt idx="3322">
                  <c:v>214.76310951695893</c:v>
                </c:pt>
                <c:pt idx="3323">
                  <c:v>210.97687480762667</c:v>
                </c:pt>
                <c:pt idx="3324">
                  <c:v>212.12787519658718</c:v>
                </c:pt>
                <c:pt idx="3325">
                  <c:v>214.10129697787846</c:v>
                </c:pt>
                <c:pt idx="3326">
                  <c:v>207.02250577018611</c:v>
                </c:pt>
                <c:pt idx="3327">
                  <c:v>207.20134041887533</c:v>
                </c:pt>
                <c:pt idx="3328">
                  <c:v>209.47723526355179</c:v>
                </c:pt>
                <c:pt idx="3329">
                  <c:v>207.56399141466059</c:v>
                </c:pt>
                <c:pt idx="3330">
                  <c:v>203.82176461398166</c:v>
                </c:pt>
                <c:pt idx="3331">
                  <c:v>203.1893960997534</c:v>
                </c:pt>
                <c:pt idx="3332">
                  <c:v>204.87272511285354</c:v>
                </c:pt>
                <c:pt idx="3333">
                  <c:v>201.60570203730666</c:v>
                </c:pt>
                <c:pt idx="3334">
                  <c:v>199.93404519397308</c:v>
                </c:pt>
                <c:pt idx="3335">
                  <c:v>195.76908576862837</c:v>
                </c:pt>
                <c:pt idx="3336">
                  <c:v>202.06583834948438</c:v>
                </c:pt>
                <c:pt idx="3337">
                  <c:v>196.9218237242201</c:v>
                </c:pt>
                <c:pt idx="3338">
                  <c:v>201.65807532461525</c:v>
                </c:pt>
                <c:pt idx="3339">
                  <c:v>205.08214874116695</c:v>
                </c:pt>
                <c:pt idx="3340">
                  <c:v>209.54074310569649</c:v>
                </c:pt>
                <c:pt idx="3341">
                  <c:v>206.99348098146834</c:v>
                </c:pt>
                <c:pt idx="3342">
                  <c:v>216.73279852746393</c:v>
                </c:pt>
                <c:pt idx="3343">
                  <c:v>210.32335849793535</c:v>
                </c:pt>
                <c:pt idx="3344">
                  <c:v>205.64660818940283</c:v>
                </c:pt>
                <c:pt idx="3345">
                  <c:v>203.46338754849106</c:v>
                </c:pt>
                <c:pt idx="3346">
                  <c:v>197.90948654475753</c:v>
                </c:pt>
                <c:pt idx="3347">
                  <c:v>195.7396689489284</c:v>
                </c:pt>
                <c:pt idx="3348">
                  <c:v>189.73031225642029</c:v>
                </c:pt>
                <c:pt idx="3349">
                  <c:v>187.79853903048465</c:v>
                </c:pt>
                <c:pt idx="3350">
                  <c:v>185.41976517650355</c:v>
                </c:pt>
                <c:pt idx="3351">
                  <c:v>181.48408527311497</c:v>
                </c:pt>
                <c:pt idx="3352">
                  <c:v>180.74072412253085</c:v>
                </c:pt>
                <c:pt idx="3353">
                  <c:v>179.26134061629773</c:v>
                </c:pt>
                <c:pt idx="3354">
                  <c:v>178.25703996175093</c:v>
                </c:pt>
                <c:pt idx="3355">
                  <c:v>176.56247337226563</c:v>
                </c:pt>
                <c:pt idx="3356">
                  <c:v>177.90383069000319</c:v>
                </c:pt>
                <c:pt idx="3357">
                  <c:v>179.50386078257529</c:v>
                </c:pt>
                <c:pt idx="3358">
                  <c:v>179.01275322647797</c:v>
                </c:pt>
                <c:pt idx="3359">
                  <c:v>177.2084399562639</c:v>
                </c:pt>
                <c:pt idx="3360">
                  <c:v>176.4599201904081</c:v>
                </c:pt>
                <c:pt idx="3361">
                  <c:v>178.32678871745932</c:v>
                </c:pt>
                <c:pt idx="3362">
                  <c:v>179.47822679230185</c:v>
                </c:pt>
                <c:pt idx="3363">
                  <c:v>179.626776426617</c:v>
                </c:pt>
                <c:pt idx="3364">
                  <c:v>176.95382509365871</c:v>
                </c:pt>
                <c:pt idx="3365">
                  <c:v>182.27495876069551</c:v>
                </c:pt>
                <c:pt idx="3366">
                  <c:v>184.63128877935509</c:v>
                </c:pt>
                <c:pt idx="3367">
                  <c:v>219.81294930007672</c:v>
                </c:pt>
                <c:pt idx="3368">
                  <c:v>220.82430204790961</c:v>
                </c:pt>
                <c:pt idx="3369">
                  <c:v>189.23687719121921</c:v>
                </c:pt>
                <c:pt idx="3370">
                  <c:v>189.14772374191381</c:v>
                </c:pt>
                <c:pt idx="3371">
                  <c:v>187.71288647494015</c:v>
                </c:pt>
                <c:pt idx="3372">
                  <c:v>213.85559798767173</c:v>
                </c:pt>
                <c:pt idx="3373">
                  <c:v>214.63213505142511</c:v>
                </c:pt>
                <c:pt idx="3374">
                  <c:v>203.09412079142874</c:v>
                </c:pt>
                <c:pt idx="3375">
                  <c:v>187.13375268028392</c:v>
                </c:pt>
                <c:pt idx="3376">
                  <c:v>196.10764227633803</c:v>
                </c:pt>
                <c:pt idx="3377">
                  <c:v>193.61700161355353</c:v>
                </c:pt>
                <c:pt idx="3378">
                  <c:v>189.68157188903794</c:v>
                </c:pt>
                <c:pt idx="3379">
                  <c:v>188.73948901838867</c:v>
                </c:pt>
                <c:pt idx="3380">
                  <c:v>190.59411404260965</c:v>
                </c:pt>
                <c:pt idx="3381">
                  <c:v>190.88822125001209</c:v>
                </c:pt>
                <c:pt idx="3382">
                  <c:v>184.45014508003129</c:v>
                </c:pt>
                <c:pt idx="3383">
                  <c:v>184.80080297257214</c:v>
                </c:pt>
                <c:pt idx="3384">
                  <c:v>190.20860622307563</c:v>
                </c:pt>
                <c:pt idx="3385">
                  <c:v>191.42686786302264</c:v>
                </c:pt>
                <c:pt idx="3386">
                  <c:v>188.74012164176349</c:v>
                </c:pt>
                <c:pt idx="3387">
                  <c:v>193.11660903503329</c:v>
                </c:pt>
                <c:pt idx="3388">
                  <c:v>181.95565297403186</c:v>
                </c:pt>
                <c:pt idx="3389">
                  <c:v>178.18714981131171</c:v>
                </c:pt>
                <c:pt idx="3390">
                  <c:v>172.33373542646106</c:v>
                </c:pt>
                <c:pt idx="3391">
                  <c:v>173.35278022548476</c:v>
                </c:pt>
                <c:pt idx="3392">
                  <c:v>171.58028294717911</c:v>
                </c:pt>
                <c:pt idx="3393">
                  <c:v>164.92346228533626</c:v>
                </c:pt>
                <c:pt idx="3394">
                  <c:v>165.0077148924392</c:v>
                </c:pt>
                <c:pt idx="3395">
                  <c:v>163.01650352178817</c:v>
                </c:pt>
                <c:pt idx="3396">
                  <c:v>163.71178659865618</c:v>
                </c:pt>
                <c:pt idx="3397">
                  <c:v>165.09652198380937</c:v>
                </c:pt>
                <c:pt idx="3398">
                  <c:v>164.44235169278133</c:v>
                </c:pt>
                <c:pt idx="3399">
                  <c:v>163.13539230449345</c:v>
                </c:pt>
                <c:pt idx="3400">
                  <c:v>162.15940012221489</c:v>
                </c:pt>
                <c:pt idx="3401">
                  <c:v>159.30727082615488</c:v>
                </c:pt>
                <c:pt idx="3402">
                  <c:v>156.75952568781489</c:v>
                </c:pt>
                <c:pt idx="3403">
                  <c:v>152.65544016056879</c:v>
                </c:pt>
                <c:pt idx="3404">
                  <c:v>153.23041708677687</c:v>
                </c:pt>
                <c:pt idx="3405">
                  <c:v>152.91391016902281</c:v>
                </c:pt>
                <c:pt idx="3406">
                  <c:v>147.99540258444762</c:v>
                </c:pt>
                <c:pt idx="3407">
                  <c:v>148.37185709900024</c:v>
                </c:pt>
                <c:pt idx="3408">
                  <c:v>150.48806039053147</c:v>
                </c:pt>
                <c:pt idx="3409">
                  <c:v>147.15167143748627</c:v>
                </c:pt>
                <c:pt idx="3410">
                  <c:v>145.30911577873758</c:v>
                </c:pt>
                <c:pt idx="3411">
                  <c:v>143.84404163602369</c:v>
                </c:pt>
                <c:pt idx="3412">
                  <c:v>141.23500140943449</c:v>
                </c:pt>
                <c:pt idx="3413">
                  <c:v>139.06754103919315</c:v>
                </c:pt>
                <c:pt idx="3414">
                  <c:v>139.69757732884679</c:v>
                </c:pt>
                <c:pt idx="3415">
                  <c:v>137.91139257928606</c:v>
                </c:pt>
                <c:pt idx="3416">
                  <c:v>136.72469133555518</c:v>
                </c:pt>
                <c:pt idx="3417">
                  <c:v>135.00904167291483</c:v>
                </c:pt>
                <c:pt idx="3418">
                  <c:v>140.23083291407463</c:v>
                </c:pt>
                <c:pt idx="3419">
                  <c:v>141.64287236230186</c:v>
                </c:pt>
                <c:pt idx="3420">
                  <c:v>142.67020120413687</c:v>
                </c:pt>
                <c:pt idx="3421">
                  <c:v>143.43194570855334</c:v>
                </c:pt>
                <c:pt idx="3422">
                  <c:v>136.66141481880808</c:v>
                </c:pt>
                <c:pt idx="3423">
                  <c:v>138.17648619717656</c:v>
                </c:pt>
                <c:pt idx="3424">
                  <c:v>135.48078152826866</c:v>
                </c:pt>
                <c:pt idx="3425">
                  <c:v>136.63714821784802</c:v>
                </c:pt>
                <c:pt idx="3426">
                  <c:v>135.34321278569959</c:v>
                </c:pt>
                <c:pt idx="3427">
                  <c:v>135.00051352184147</c:v>
                </c:pt>
                <c:pt idx="3428">
                  <c:v>132.89640433326957</c:v>
                </c:pt>
                <c:pt idx="3429">
                  <c:v>134.19929522128837</c:v>
                </c:pt>
                <c:pt idx="3430">
                  <c:v>134.20053822851523</c:v>
                </c:pt>
                <c:pt idx="3431">
                  <c:v>135.20866041865685</c:v>
                </c:pt>
                <c:pt idx="3432">
                  <c:v>138.36874583106987</c:v>
                </c:pt>
                <c:pt idx="3433">
                  <c:v>140.39594820300135</c:v>
                </c:pt>
                <c:pt idx="3434">
                  <c:v>139.58322277589065</c:v>
                </c:pt>
                <c:pt idx="3435">
                  <c:v>145.09082763621467</c:v>
                </c:pt>
                <c:pt idx="3436">
                  <c:v>139.67478182284725</c:v>
                </c:pt>
                <c:pt idx="3437">
                  <c:v>139.08428294133944</c:v>
                </c:pt>
                <c:pt idx="3438">
                  <c:v>133.23995652252026</c:v>
                </c:pt>
                <c:pt idx="3439">
                  <c:v>128.36699461847974</c:v>
                </c:pt>
                <c:pt idx="3440">
                  <c:v>126.86340806167473</c:v>
                </c:pt>
                <c:pt idx="3441">
                  <c:v>126.32985420845785</c:v>
                </c:pt>
                <c:pt idx="3442">
                  <c:v>125.7336633440739</c:v>
                </c:pt>
                <c:pt idx="3443">
                  <c:v>124.85031278071739</c:v>
                </c:pt>
                <c:pt idx="3444">
                  <c:v>126.96431826284524</c:v>
                </c:pt>
                <c:pt idx="3445">
                  <c:v>128.63002406373113</c:v>
                </c:pt>
                <c:pt idx="3446">
                  <c:v>130.96377046999166</c:v>
                </c:pt>
                <c:pt idx="3447">
                  <c:v>130.96820281079394</c:v>
                </c:pt>
                <c:pt idx="3448">
                  <c:v>130.45132048402198</c:v>
                </c:pt>
                <c:pt idx="3449">
                  <c:v>129.20515214000847</c:v>
                </c:pt>
                <c:pt idx="3450">
                  <c:v>124.51657083676928</c:v>
                </c:pt>
                <c:pt idx="3451">
                  <c:v>121.10890296510676</c:v>
                </c:pt>
                <c:pt idx="3452">
                  <c:v>116.95836563117336</c:v>
                </c:pt>
                <c:pt idx="3453">
                  <c:v>117.08634791289541</c:v>
                </c:pt>
                <c:pt idx="3454">
                  <c:v>117.40214109582534</c:v>
                </c:pt>
                <c:pt idx="3455">
                  <c:v>116.319652573252</c:v>
                </c:pt>
                <c:pt idx="3456">
                  <c:v>112.27787470864789</c:v>
                </c:pt>
                <c:pt idx="3457">
                  <c:v>110.88031615432726</c:v>
                </c:pt>
                <c:pt idx="3458">
                  <c:v>110.9637916048982</c:v>
                </c:pt>
                <c:pt idx="3459">
                  <c:v>111.94511811870063</c:v>
                </c:pt>
                <c:pt idx="3460">
                  <c:v>110.05342508589057</c:v>
                </c:pt>
                <c:pt idx="3461">
                  <c:v>111.88126084551472</c:v>
                </c:pt>
                <c:pt idx="3462">
                  <c:v>111.09178362000061</c:v>
                </c:pt>
                <c:pt idx="3463">
                  <c:v>111.09358467900421</c:v>
                </c:pt>
                <c:pt idx="3464">
                  <c:v>110.27983065912247</c:v>
                </c:pt>
                <c:pt idx="3465">
                  <c:v>112.4913809856349</c:v>
                </c:pt>
                <c:pt idx="3466">
                  <c:v>107.21056406041525</c:v>
                </c:pt>
                <c:pt idx="3467">
                  <c:v>105.55168528653543</c:v>
                </c:pt>
                <c:pt idx="3468">
                  <c:v>105.11316316116839</c:v>
                </c:pt>
                <c:pt idx="3469">
                  <c:v>104.18556723457338</c:v>
                </c:pt>
                <c:pt idx="3470">
                  <c:v>103.89177170964969</c:v>
                </c:pt>
                <c:pt idx="3471">
                  <c:v>105.0808911288066</c:v>
                </c:pt>
                <c:pt idx="3472">
                  <c:v>103.47241318778229</c:v>
                </c:pt>
                <c:pt idx="3473">
                  <c:v>103.31376327630502</c:v>
                </c:pt>
                <c:pt idx="3474">
                  <c:v>104.21808668161881</c:v>
                </c:pt>
                <c:pt idx="3475">
                  <c:v>108.23707062051314</c:v>
                </c:pt>
                <c:pt idx="3476">
                  <c:v>108.68684845844928</c:v>
                </c:pt>
                <c:pt idx="3477">
                  <c:v>108.35301905561478</c:v>
                </c:pt>
                <c:pt idx="3478">
                  <c:v>106.92724252520041</c:v>
                </c:pt>
                <c:pt idx="3479">
                  <c:v>106.10910722315624</c:v>
                </c:pt>
                <c:pt idx="3480">
                  <c:v>107.61965368774656</c:v>
                </c:pt>
                <c:pt idx="3481">
                  <c:v>109.72288847480036</c:v>
                </c:pt>
                <c:pt idx="3482">
                  <c:v>111.22449685734652</c:v>
                </c:pt>
                <c:pt idx="3483">
                  <c:v>110.80812870454766</c:v>
                </c:pt>
                <c:pt idx="3484">
                  <c:v>119.76507879568507</c:v>
                </c:pt>
                <c:pt idx="3485">
                  <c:v>122.92309361086858</c:v>
                </c:pt>
                <c:pt idx="3486">
                  <c:v>118.98111887870112</c:v>
                </c:pt>
                <c:pt idx="3487">
                  <c:v>116.99039761261109</c:v>
                </c:pt>
                <c:pt idx="3488">
                  <c:v>133.36093025308864</c:v>
                </c:pt>
                <c:pt idx="3489">
                  <c:v>261.5210529499405</c:v>
                </c:pt>
                <c:pt idx="3490">
                  <c:v>193.64679243123481</c:v>
                </c:pt>
                <c:pt idx="3491">
                  <c:v>184.96471033854954</c:v>
                </c:pt>
                <c:pt idx="3492">
                  <c:v>206.12798536705094</c:v>
                </c:pt>
                <c:pt idx="3493">
                  <c:v>195.37773620126524</c:v>
                </c:pt>
                <c:pt idx="3494">
                  <c:v>189.13817680208169</c:v>
                </c:pt>
                <c:pt idx="3495">
                  <c:v>188.85996994434475</c:v>
                </c:pt>
                <c:pt idx="3496">
                  <c:v>170.28763180062901</c:v>
                </c:pt>
                <c:pt idx="3497">
                  <c:v>166.91610193855817</c:v>
                </c:pt>
                <c:pt idx="3498">
                  <c:v>169.14377792789554</c:v>
                </c:pt>
                <c:pt idx="3499">
                  <c:v>174.70302049043491</c:v>
                </c:pt>
                <c:pt idx="3500">
                  <c:v>176.69722636564106</c:v>
                </c:pt>
                <c:pt idx="3501">
                  <c:v>172.01746110727984</c:v>
                </c:pt>
                <c:pt idx="3502">
                  <c:v>160.94864441522887</c:v>
                </c:pt>
                <c:pt idx="3503">
                  <c:v>154.86588796852428</c:v>
                </c:pt>
                <c:pt idx="3504">
                  <c:v>166.67719186823916</c:v>
                </c:pt>
                <c:pt idx="3505">
                  <c:v>175.48445223168389</c:v>
                </c:pt>
                <c:pt idx="3506">
                  <c:v>186.52563954227833</c:v>
                </c:pt>
                <c:pt idx="3507">
                  <c:v>179.81226052969811</c:v>
                </c:pt>
                <c:pt idx="3508">
                  <c:v>174.03935209276275</c:v>
                </c:pt>
                <c:pt idx="3509">
                  <c:v>175.04859778011306</c:v>
                </c:pt>
                <c:pt idx="3510">
                  <c:v>172.11412040931557</c:v>
                </c:pt>
                <c:pt idx="3511">
                  <c:v>166.74321762055658</c:v>
                </c:pt>
                <c:pt idx="3512">
                  <c:v>155.31412106434314</c:v>
                </c:pt>
                <c:pt idx="3513">
                  <c:v>158.84246455329512</c:v>
                </c:pt>
                <c:pt idx="3514">
                  <c:v>162.82291268464274</c:v>
                </c:pt>
                <c:pt idx="3515">
                  <c:v>166.70176636124182</c:v>
                </c:pt>
                <c:pt idx="3516">
                  <c:v>161.32290888780204</c:v>
                </c:pt>
                <c:pt idx="3517">
                  <c:v>158.61470574280261</c:v>
                </c:pt>
                <c:pt idx="3518">
                  <c:v>168.98470135985889</c:v>
                </c:pt>
                <c:pt idx="3519">
                  <c:v>168.14415126847541</c:v>
                </c:pt>
                <c:pt idx="3520">
                  <c:v>167.66464113126528</c:v>
                </c:pt>
                <c:pt idx="3521">
                  <c:v>187.02351145595847</c:v>
                </c:pt>
                <c:pt idx="3522">
                  <c:v>197.06271545843981</c:v>
                </c:pt>
                <c:pt idx="3523">
                  <c:v>186.98892847264037</c:v>
                </c:pt>
                <c:pt idx="3524">
                  <c:v>197.30804761124662</c:v>
                </c:pt>
                <c:pt idx="3525">
                  <c:v>202.53375071273504</c:v>
                </c:pt>
                <c:pt idx="3526">
                  <c:v>192.14335083044955</c:v>
                </c:pt>
                <c:pt idx="3527">
                  <c:v>205.28490787162411</c:v>
                </c:pt>
                <c:pt idx="3528">
                  <c:v>198.41906835834345</c:v>
                </c:pt>
                <c:pt idx="3529">
                  <c:v>193.72094979942028</c:v>
                </c:pt>
                <c:pt idx="3530">
                  <c:v>186.64403710989416</c:v>
                </c:pt>
                <c:pt idx="3531">
                  <c:v>197.98686790051838</c:v>
                </c:pt>
                <c:pt idx="3532">
                  <c:v>200.61517091093955</c:v>
                </c:pt>
                <c:pt idx="3533">
                  <c:v>195.84926160009323</c:v>
                </c:pt>
                <c:pt idx="3534">
                  <c:v>195.95883864756814</c:v>
                </c:pt>
                <c:pt idx="3535">
                  <c:v>187.41334069433046</c:v>
                </c:pt>
                <c:pt idx="3536">
                  <c:v>180.94402388387758</c:v>
                </c:pt>
                <c:pt idx="3537">
                  <c:v>172.19891652685612</c:v>
                </c:pt>
                <c:pt idx="3538">
                  <c:v>162.90463633917315</c:v>
                </c:pt>
                <c:pt idx="3539">
                  <c:v>163.40604929063406</c:v>
                </c:pt>
                <c:pt idx="3540">
                  <c:v>164.90114032205884</c:v>
                </c:pt>
                <c:pt idx="3541">
                  <c:v>169.17670626221999</c:v>
                </c:pt>
                <c:pt idx="3542">
                  <c:v>167.42634957388154</c:v>
                </c:pt>
                <c:pt idx="3543">
                  <c:v>175.07483266850062</c:v>
                </c:pt>
                <c:pt idx="3544">
                  <c:v>175.94862408916018</c:v>
                </c:pt>
                <c:pt idx="3545">
                  <c:v>168.10493694612236</c:v>
                </c:pt>
                <c:pt idx="3546">
                  <c:v>164.50948584628338</c:v>
                </c:pt>
                <c:pt idx="3547">
                  <c:v>166.10947858239115</c:v>
                </c:pt>
                <c:pt idx="3548">
                  <c:v>162.19922281812217</c:v>
                </c:pt>
                <c:pt idx="3549">
                  <c:v>165.42271294940181</c:v>
                </c:pt>
                <c:pt idx="3550">
                  <c:v>163.62030814958584</c:v>
                </c:pt>
                <c:pt idx="3551">
                  <c:v>160.15927078728214</c:v>
                </c:pt>
                <c:pt idx="3552">
                  <c:v>159.33174226682991</c:v>
                </c:pt>
                <c:pt idx="3553">
                  <c:v>158.79314358168403</c:v>
                </c:pt>
                <c:pt idx="3554">
                  <c:v>152.02199710456557</c:v>
                </c:pt>
                <c:pt idx="3555">
                  <c:v>146.422998155741</c:v>
                </c:pt>
                <c:pt idx="3556">
                  <c:v>142.56787881672707</c:v>
                </c:pt>
                <c:pt idx="3557">
                  <c:v>140.30890617881789</c:v>
                </c:pt>
                <c:pt idx="3558">
                  <c:v>148.89942092734873</c:v>
                </c:pt>
                <c:pt idx="3559">
                  <c:v>142.58834654797911</c:v>
                </c:pt>
                <c:pt idx="3560">
                  <c:v>139.70301732672834</c:v>
                </c:pt>
                <c:pt idx="3561">
                  <c:v>141.23949445568587</c:v>
                </c:pt>
                <c:pt idx="3562">
                  <c:v>136.78535088036091</c:v>
                </c:pt>
                <c:pt idx="3563">
                  <c:v>138.31536297546521</c:v>
                </c:pt>
                <c:pt idx="3564">
                  <c:v>135.15360349388081</c:v>
                </c:pt>
                <c:pt idx="3565">
                  <c:v>134.49778611130392</c:v>
                </c:pt>
                <c:pt idx="3566">
                  <c:v>137.16389208092031</c:v>
                </c:pt>
                <c:pt idx="3567">
                  <c:v>152.78098888153002</c:v>
                </c:pt>
                <c:pt idx="3568">
                  <c:v>146.6980399694088</c:v>
                </c:pt>
                <c:pt idx="3569">
                  <c:v>148.88745130449831</c:v>
                </c:pt>
                <c:pt idx="3570">
                  <c:v>140.6765126329598</c:v>
                </c:pt>
                <c:pt idx="3571">
                  <c:v>135.93617557695944</c:v>
                </c:pt>
                <c:pt idx="3572">
                  <c:v>133.86521538071395</c:v>
                </c:pt>
                <c:pt idx="3573">
                  <c:v>129.21772348781559</c:v>
                </c:pt>
                <c:pt idx="3574">
                  <c:v>130.16453208548546</c:v>
                </c:pt>
                <c:pt idx="3575">
                  <c:v>130.95194724204785</c:v>
                </c:pt>
                <c:pt idx="3576">
                  <c:v>128.07172818803042</c:v>
                </c:pt>
                <c:pt idx="3577">
                  <c:v>127.49108721150932</c:v>
                </c:pt>
                <c:pt idx="3578">
                  <c:v>130.21191596419021</c:v>
                </c:pt>
                <c:pt idx="3579">
                  <c:v>125.4935578011065</c:v>
                </c:pt>
                <c:pt idx="3580">
                  <c:v>125.78668172877333</c:v>
                </c:pt>
                <c:pt idx="3581">
                  <c:v>125.45153665119759</c:v>
                </c:pt>
                <c:pt idx="3582">
                  <c:v>130.65021727477216</c:v>
                </c:pt>
                <c:pt idx="3583">
                  <c:v>127.89874216406216</c:v>
                </c:pt>
                <c:pt idx="3584">
                  <c:v>136.46006577868806</c:v>
                </c:pt>
                <c:pt idx="3585">
                  <c:v>132.5883339352697</c:v>
                </c:pt>
                <c:pt idx="3586">
                  <c:v>148.93023973093258</c:v>
                </c:pt>
                <c:pt idx="3587">
                  <c:v>145.40313044965285</c:v>
                </c:pt>
                <c:pt idx="3588">
                  <c:v>154.26454304246388</c:v>
                </c:pt>
                <c:pt idx="3589">
                  <c:v>150.90785134988491</c:v>
                </c:pt>
                <c:pt idx="3590">
                  <c:v>147.3594483646971</c:v>
                </c:pt>
                <c:pt idx="3591">
                  <c:v>147.1802002243908</c:v>
                </c:pt>
                <c:pt idx="3592">
                  <c:v>150.58631167180565</c:v>
                </c:pt>
                <c:pt idx="3593">
                  <c:v>143.60774582857633</c:v>
                </c:pt>
                <c:pt idx="3594">
                  <c:v>137.28266732577134</c:v>
                </c:pt>
                <c:pt idx="3595">
                  <c:v>129.48681339178307</c:v>
                </c:pt>
                <c:pt idx="3596">
                  <c:v>127.25973257757539</c:v>
                </c:pt>
                <c:pt idx="3597">
                  <c:v>132.01666406914862</c:v>
                </c:pt>
                <c:pt idx="3598">
                  <c:v>127.58589407026037</c:v>
                </c:pt>
                <c:pt idx="3599">
                  <c:v>125.21729119575946</c:v>
                </c:pt>
                <c:pt idx="3600">
                  <c:v>125.6259716158912</c:v>
                </c:pt>
                <c:pt idx="3601">
                  <c:v>122.72101119241528</c:v>
                </c:pt>
                <c:pt idx="3602">
                  <c:v>122.28579169555654</c:v>
                </c:pt>
                <c:pt idx="3603">
                  <c:v>124.44389284381992</c:v>
                </c:pt>
                <c:pt idx="3604">
                  <c:v>125.356285028889</c:v>
                </c:pt>
                <c:pt idx="3605">
                  <c:v>123.67722170425813</c:v>
                </c:pt>
                <c:pt idx="3606">
                  <c:v>123.61138874822051</c:v>
                </c:pt>
                <c:pt idx="3607">
                  <c:v>121.70737221111729</c:v>
                </c:pt>
                <c:pt idx="3608">
                  <c:v>121.97903957574863</c:v>
                </c:pt>
                <c:pt idx="3609">
                  <c:v>125.53395437820637</c:v>
                </c:pt>
                <c:pt idx="3610">
                  <c:v>129.99996512470653</c:v>
                </c:pt>
                <c:pt idx="3611">
                  <c:v>123.75533595345028</c:v>
                </c:pt>
                <c:pt idx="3612">
                  <c:v>125.12907033675113</c:v>
                </c:pt>
                <c:pt idx="3613">
                  <c:v>122.89507905448906</c:v>
                </c:pt>
                <c:pt idx="3614">
                  <c:v>120.41187762570469</c:v>
                </c:pt>
                <c:pt idx="3615">
                  <c:v>116.51105006497947</c:v>
                </c:pt>
                <c:pt idx="3616">
                  <c:v>113.74165172104925</c:v>
                </c:pt>
                <c:pt idx="3617">
                  <c:v>112.98723532660728</c:v>
                </c:pt>
                <c:pt idx="3618">
                  <c:v>114.0979895376975</c:v>
                </c:pt>
                <c:pt idx="3619">
                  <c:v>120.73290148984739</c:v>
                </c:pt>
                <c:pt idx="3620">
                  <c:v>127.50715125312902</c:v>
                </c:pt>
                <c:pt idx="3621">
                  <c:v>120.47517865379592</c:v>
                </c:pt>
                <c:pt idx="3622">
                  <c:v>125.70428437551615</c:v>
                </c:pt>
                <c:pt idx="3623">
                  <c:v>121.05109951629893</c:v>
                </c:pt>
                <c:pt idx="3624">
                  <c:v>117.13829072455393</c:v>
                </c:pt>
                <c:pt idx="3625">
                  <c:v>115.81567582312354</c:v>
                </c:pt>
                <c:pt idx="3626">
                  <c:v>119.39594799303457</c:v>
                </c:pt>
                <c:pt idx="3627">
                  <c:v>115.72625208459199</c:v>
                </c:pt>
                <c:pt idx="3628">
                  <c:v>116.15834590900342</c:v>
                </c:pt>
                <c:pt idx="3629">
                  <c:v>115.43672856013215</c:v>
                </c:pt>
                <c:pt idx="3630">
                  <c:v>115.51181412762816</c:v>
                </c:pt>
                <c:pt idx="3631">
                  <c:v>115.28271796479328</c:v>
                </c:pt>
                <c:pt idx="3632">
                  <c:v>114.295768184549</c:v>
                </c:pt>
                <c:pt idx="3633">
                  <c:v>118.70557166113221</c:v>
                </c:pt>
                <c:pt idx="3634">
                  <c:v>114.73918137305667</c:v>
                </c:pt>
                <c:pt idx="3635">
                  <c:v>115.8365478645767</c:v>
                </c:pt>
                <c:pt idx="3636">
                  <c:v>118.41195807289188</c:v>
                </c:pt>
                <c:pt idx="3637">
                  <c:v>122.7154599258478</c:v>
                </c:pt>
                <c:pt idx="3638">
                  <c:v>124.28613087871878</c:v>
                </c:pt>
                <c:pt idx="3639">
                  <c:v>119.8592637373453</c:v>
                </c:pt>
                <c:pt idx="3640">
                  <c:v>115.58019699884305</c:v>
                </c:pt>
                <c:pt idx="3641">
                  <c:v>114.60348229737002</c:v>
                </c:pt>
                <c:pt idx="3642">
                  <c:v>111.10592598668742</c:v>
                </c:pt>
                <c:pt idx="3643">
                  <c:v>108.88051096391385</c:v>
                </c:pt>
                <c:pt idx="3644">
                  <c:v>113.56715029990727</c:v>
                </c:pt>
                <c:pt idx="3645">
                  <c:v>111.06408091041106</c:v>
                </c:pt>
                <c:pt idx="3646">
                  <c:v>108.04066304093729</c:v>
                </c:pt>
                <c:pt idx="3647">
                  <c:v>106.17692628177788</c:v>
                </c:pt>
                <c:pt idx="3648">
                  <c:v>106.97045088162007</c:v>
                </c:pt>
                <c:pt idx="3649">
                  <c:v>106.17576691091973</c:v>
                </c:pt>
                <c:pt idx="3650">
                  <c:v>106.5532756905085</c:v>
                </c:pt>
                <c:pt idx="3651">
                  <c:v>109.07194667817454</c:v>
                </c:pt>
                <c:pt idx="3652">
                  <c:v>106.9583386290921</c:v>
                </c:pt>
                <c:pt idx="3653">
                  <c:v>106.11047585174735</c:v>
                </c:pt>
                <c:pt idx="3654">
                  <c:v>105.60526431707251</c:v>
                </c:pt>
                <c:pt idx="3655">
                  <c:v>105.97706407800715</c:v>
                </c:pt>
                <c:pt idx="3656">
                  <c:v>104.51402954299677</c:v>
                </c:pt>
                <c:pt idx="3657">
                  <c:v>110.14639565946671</c:v>
                </c:pt>
                <c:pt idx="3658">
                  <c:v>112.26791927852398</c:v>
                </c:pt>
                <c:pt idx="3659">
                  <c:v>114.61476454248449</c:v>
                </c:pt>
                <c:pt idx="3660">
                  <c:v>116.29684029136608</c:v>
                </c:pt>
                <c:pt idx="3661">
                  <c:v>138.10038260550365</c:v>
                </c:pt>
                <c:pt idx="3662">
                  <c:v>139.64415434210844</c:v>
                </c:pt>
                <c:pt idx="3663">
                  <c:v>135.75673289386626</c:v>
                </c:pt>
                <c:pt idx="3664">
                  <c:v>138.59001784225663</c:v>
                </c:pt>
                <c:pt idx="3665">
                  <c:v>128.83712675016471</c:v>
                </c:pt>
                <c:pt idx="3666">
                  <c:v>127.72329055339192</c:v>
                </c:pt>
                <c:pt idx="3667">
                  <c:v>137.3030719255955</c:v>
                </c:pt>
                <c:pt idx="3668">
                  <c:v>137.36806384593481</c:v>
                </c:pt>
                <c:pt idx="3669">
                  <c:v>138.7430924292035</c:v>
                </c:pt>
                <c:pt idx="3670">
                  <c:v>140.24351088840027</c:v>
                </c:pt>
                <c:pt idx="3671">
                  <c:v>152.81780470572482</c:v>
                </c:pt>
                <c:pt idx="3672">
                  <c:v>154.89271994844171</c:v>
                </c:pt>
                <c:pt idx="3673">
                  <c:v>156.23618661675238</c:v>
                </c:pt>
                <c:pt idx="3674">
                  <c:v>159.76248610121652</c:v>
                </c:pt>
                <c:pt idx="3675">
                  <c:v>155.92245438480245</c:v>
                </c:pt>
                <c:pt idx="3676">
                  <c:v>151.62368881979009</c:v>
                </c:pt>
                <c:pt idx="3677">
                  <c:v>144.90101464919928</c:v>
                </c:pt>
                <c:pt idx="3678">
                  <c:v>146.26828801287718</c:v>
                </c:pt>
                <c:pt idx="3679">
                  <c:v>144.75614820927171</c:v>
                </c:pt>
                <c:pt idx="3680">
                  <c:v>139.54481539382951</c:v>
                </c:pt>
                <c:pt idx="3681">
                  <c:v>129.07612482112245</c:v>
                </c:pt>
                <c:pt idx="3682">
                  <c:v>129.73366659152728</c:v>
                </c:pt>
                <c:pt idx="3683">
                  <c:v>133.52966736778814</c:v>
                </c:pt>
                <c:pt idx="3684">
                  <c:v>143.73096688940601</c:v>
                </c:pt>
                <c:pt idx="3685">
                  <c:v>144.61745856198331</c:v>
                </c:pt>
                <c:pt idx="3686">
                  <c:v>148.80404311459861</c:v>
                </c:pt>
                <c:pt idx="3687">
                  <c:v>145.91695778532363</c:v>
                </c:pt>
                <c:pt idx="3688">
                  <c:v>139.55459498635747</c:v>
                </c:pt>
                <c:pt idx="3689">
                  <c:v>147.93465415641714</c:v>
                </c:pt>
                <c:pt idx="3690">
                  <c:v>156.31451664882388</c:v>
                </c:pt>
                <c:pt idx="3691">
                  <c:v>154.02504506620886</c:v>
                </c:pt>
                <c:pt idx="3692">
                  <c:v>156.63389479680666</c:v>
                </c:pt>
                <c:pt idx="3693">
                  <c:v>145.12113214310327</c:v>
                </c:pt>
                <c:pt idx="3694">
                  <c:v>143.86039369100874</c:v>
                </c:pt>
                <c:pt idx="3695">
                  <c:v>139.66844059672999</c:v>
                </c:pt>
                <c:pt idx="3696">
                  <c:v>141.01846001167536</c:v>
                </c:pt>
                <c:pt idx="3697">
                  <c:v>135.81379631690294</c:v>
                </c:pt>
                <c:pt idx="3698">
                  <c:v>129.2671432821931</c:v>
                </c:pt>
                <c:pt idx="3699">
                  <c:v>146.99242739778114</c:v>
                </c:pt>
                <c:pt idx="3700">
                  <c:v>149.72271719238162</c:v>
                </c:pt>
                <c:pt idx="3701">
                  <c:v>159.82717233379279</c:v>
                </c:pt>
                <c:pt idx="3702">
                  <c:v>158.84346057384144</c:v>
                </c:pt>
                <c:pt idx="3703">
                  <c:v>158.46773387789605</c:v>
                </c:pt>
                <c:pt idx="3704">
                  <c:v>157.78890157273241</c:v>
                </c:pt>
                <c:pt idx="3705">
                  <c:v>156.01836532463327</c:v>
                </c:pt>
                <c:pt idx="3706">
                  <c:v>161.44416673263146</c:v>
                </c:pt>
                <c:pt idx="3707">
                  <c:v>168.39464890117918</c:v>
                </c:pt>
                <c:pt idx="3708">
                  <c:v>171.08860919744026</c:v>
                </c:pt>
                <c:pt idx="3709">
                  <c:v>173.8205573341898</c:v>
                </c:pt>
                <c:pt idx="3710">
                  <c:v>176.83708355514972</c:v>
                </c:pt>
                <c:pt idx="3711">
                  <c:v>188.51036088541574</c:v>
                </c:pt>
                <c:pt idx="3712">
                  <c:v>199.49735939998527</c:v>
                </c:pt>
                <c:pt idx="3713">
                  <c:v>190.78449954708779</c:v>
                </c:pt>
                <c:pt idx="3714">
                  <c:v>193.4526197148063</c:v>
                </c:pt>
                <c:pt idx="3715">
                  <c:v>195.18406827648482</c:v>
                </c:pt>
                <c:pt idx="3716">
                  <c:v>187.41383826020362</c:v>
                </c:pt>
                <c:pt idx="3717">
                  <c:v>181.31615775338443</c:v>
                </c:pt>
                <c:pt idx="3718">
                  <c:v>189.98659044024532</c:v>
                </c:pt>
                <c:pt idx="3719">
                  <c:v>174.22129949204594</c:v>
                </c:pt>
                <c:pt idx="3720">
                  <c:v>171.18300128002062</c:v>
                </c:pt>
                <c:pt idx="3721">
                  <c:v>167.40309173403389</c:v>
                </c:pt>
                <c:pt idx="3722">
                  <c:v>164.23155216389037</c:v>
                </c:pt>
                <c:pt idx="3723">
                  <c:v>162.21042390252714</c:v>
                </c:pt>
                <c:pt idx="3724">
                  <c:v>157.35109721403492</c:v>
                </c:pt>
                <c:pt idx="3725">
                  <c:v>157.55122692118411</c:v>
                </c:pt>
                <c:pt idx="3726">
                  <c:v>152.40842671635534</c:v>
                </c:pt>
                <c:pt idx="3727">
                  <c:v>154.03402204713225</c:v>
                </c:pt>
                <c:pt idx="3728">
                  <c:v>150.07830018064632</c:v>
                </c:pt>
                <c:pt idx="3729">
                  <c:v>148.50936460440809</c:v>
                </c:pt>
                <c:pt idx="3730">
                  <c:v>162.53020798127591</c:v>
                </c:pt>
                <c:pt idx="3731">
                  <c:v>159.40618376082583</c:v>
                </c:pt>
                <c:pt idx="3732">
                  <c:v>155.3856481596811</c:v>
                </c:pt>
                <c:pt idx="3733">
                  <c:v>148.61661016626289</c:v>
                </c:pt>
                <c:pt idx="3734">
                  <c:v>154.76752582841354</c:v>
                </c:pt>
                <c:pt idx="3735">
                  <c:v>152.98521770206023</c:v>
                </c:pt>
                <c:pt idx="3736">
                  <c:v>147.02779725912248</c:v>
                </c:pt>
                <c:pt idx="3737">
                  <c:v>141.22580542522567</c:v>
                </c:pt>
                <c:pt idx="3738">
                  <c:v>139.72413970416747</c:v>
                </c:pt>
                <c:pt idx="3739">
                  <c:v>135.96769754815472</c:v>
                </c:pt>
                <c:pt idx="3740">
                  <c:v>135.42287493456095</c:v>
                </c:pt>
                <c:pt idx="3741">
                  <c:v>134.22353849625063</c:v>
                </c:pt>
                <c:pt idx="3742">
                  <c:v>139.06374586262234</c:v>
                </c:pt>
                <c:pt idx="3743">
                  <c:v>136.34761158642218</c:v>
                </c:pt>
                <c:pt idx="3744">
                  <c:v>135.31118062348881</c:v>
                </c:pt>
                <c:pt idx="3745">
                  <c:v>133.17230058991441</c:v>
                </c:pt>
                <c:pt idx="3746">
                  <c:v>132.77968598088421</c:v>
                </c:pt>
                <c:pt idx="3747">
                  <c:v>134.79255623352145</c:v>
                </c:pt>
                <c:pt idx="3748">
                  <c:v>130.09406139543185</c:v>
                </c:pt>
                <c:pt idx="3749">
                  <c:v>130.11614567985097</c:v>
                </c:pt>
                <c:pt idx="3750">
                  <c:v>124.64678368842431</c:v>
                </c:pt>
                <c:pt idx="3751">
                  <c:v>126.94519216323833</c:v>
                </c:pt>
                <c:pt idx="3752">
                  <c:v>121.71768392503338</c:v>
                </c:pt>
                <c:pt idx="3753">
                  <c:v>124.4128822814598</c:v>
                </c:pt>
                <c:pt idx="3754">
                  <c:v>125.8761497825196</c:v>
                </c:pt>
                <c:pt idx="3755">
                  <c:v>125.48760442704207</c:v>
                </c:pt>
                <c:pt idx="3756">
                  <c:v>124.70656437536736</c:v>
                </c:pt>
                <c:pt idx="3757">
                  <c:v>119.38745506394592</c:v>
                </c:pt>
                <c:pt idx="3758">
                  <c:v>122.10984267473046</c:v>
                </c:pt>
                <c:pt idx="3759">
                  <c:v>123.67907675971263</c:v>
                </c:pt>
                <c:pt idx="3760">
                  <c:v>127.4183687788059</c:v>
                </c:pt>
                <c:pt idx="3761">
                  <c:v>131.22182927497639</c:v>
                </c:pt>
                <c:pt idx="3762">
                  <c:v>131.65122625062864</c:v>
                </c:pt>
                <c:pt idx="3763">
                  <c:v>122.26818054566267</c:v>
                </c:pt>
                <c:pt idx="3764">
                  <c:v>119.82321570532761</c:v>
                </c:pt>
                <c:pt idx="3765">
                  <c:v>118.0093393200605</c:v>
                </c:pt>
                <c:pt idx="3766">
                  <c:v>116.85679665289341</c:v>
                </c:pt>
                <c:pt idx="3767">
                  <c:v>113.40292252570471</c:v>
                </c:pt>
                <c:pt idx="3768">
                  <c:v>114.33263058454949</c:v>
                </c:pt>
                <c:pt idx="3769">
                  <c:v>115.09854064810584</c:v>
                </c:pt>
                <c:pt idx="3770">
                  <c:v>116.62158808793019</c:v>
                </c:pt>
                <c:pt idx="3771">
                  <c:v>114.76963954597325</c:v>
                </c:pt>
                <c:pt idx="3772">
                  <c:v>126.75027929636998</c:v>
                </c:pt>
                <c:pt idx="3773">
                  <c:v>127.52086130276116</c:v>
                </c:pt>
                <c:pt idx="3774">
                  <c:v>121.37156573732429</c:v>
                </c:pt>
                <c:pt idx="3775">
                  <c:v>123.63270068173263</c:v>
                </c:pt>
                <c:pt idx="3776">
                  <c:v>119.76098413734016</c:v>
                </c:pt>
                <c:pt idx="3777">
                  <c:v>117.05818379206589</c:v>
                </c:pt>
                <c:pt idx="3778">
                  <c:v>114.46330541728769</c:v>
                </c:pt>
                <c:pt idx="3779">
                  <c:v>114.82220014687597</c:v>
                </c:pt>
                <c:pt idx="3780">
                  <c:v>114.63304639138845</c:v>
                </c:pt>
                <c:pt idx="3781">
                  <c:v>113.89987408971895</c:v>
                </c:pt>
                <c:pt idx="3782">
                  <c:v>111.50582713330802</c:v>
                </c:pt>
                <c:pt idx="3783">
                  <c:v>111.88629097075379</c:v>
                </c:pt>
                <c:pt idx="3784">
                  <c:v>116.00879879866027</c:v>
                </c:pt>
                <c:pt idx="3785">
                  <c:v>112.3947459556716</c:v>
                </c:pt>
                <c:pt idx="3786">
                  <c:v>110.10597718905125</c:v>
                </c:pt>
                <c:pt idx="3787">
                  <c:v>104.39821666327433</c:v>
                </c:pt>
                <c:pt idx="3788">
                  <c:v>103.62731538045992</c:v>
                </c:pt>
                <c:pt idx="3789">
                  <c:v>103.29302407561376</c:v>
                </c:pt>
                <c:pt idx="3790">
                  <c:v>103.29730948033853</c:v>
                </c:pt>
                <c:pt idx="3791">
                  <c:v>101.93706261645498</c:v>
                </c:pt>
                <c:pt idx="3792">
                  <c:v>100.22865980348553</c:v>
                </c:pt>
                <c:pt idx="3793">
                  <c:v>99.883013165544668</c:v>
                </c:pt>
                <c:pt idx="3794">
                  <c:v>102.85039332542441</c:v>
                </c:pt>
                <c:pt idx="3795">
                  <c:v>104.73763677871251</c:v>
                </c:pt>
                <c:pt idx="3796">
                  <c:v>101.36359167584862</c:v>
                </c:pt>
                <c:pt idx="3797">
                  <c:v>102.75787172925536</c:v>
                </c:pt>
                <c:pt idx="3798">
                  <c:v>102.41808570231977</c:v>
                </c:pt>
                <c:pt idx="3799">
                  <c:v>107.26663213378967</c:v>
                </c:pt>
                <c:pt idx="3800">
                  <c:v>106.78673412168233</c:v>
                </c:pt>
                <c:pt idx="3801">
                  <c:v>101.43424087415724</c:v>
                </c:pt>
                <c:pt idx="3802">
                  <c:v>108.24273496552648</c:v>
                </c:pt>
                <c:pt idx="3803">
                  <c:v>120.6962356836233</c:v>
                </c:pt>
                <c:pt idx="3804">
                  <c:v>122.34114195160694</c:v>
                </c:pt>
                <c:pt idx="3805">
                  <c:v>121.62481953944163</c:v>
                </c:pt>
                <c:pt idx="3806">
                  <c:v>112.68797773180481</c:v>
                </c:pt>
                <c:pt idx="3807">
                  <c:v>129.74943759656952</c:v>
                </c:pt>
                <c:pt idx="3808">
                  <c:v>122.79663570856603</c:v>
                </c:pt>
                <c:pt idx="3809">
                  <c:v>117.34168483734987</c:v>
                </c:pt>
                <c:pt idx="3810">
                  <c:v>112.59881072667757</c:v>
                </c:pt>
                <c:pt idx="3811">
                  <c:v>114.21002634677555</c:v>
                </c:pt>
                <c:pt idx="3812">
                  <c:v>115.29202418114068</c:v>
                </c:pt>
                <c:pt idx="3813">
                  <c:v>109.18376475652323</c:v>
                </c:pt>
                <c:pt idx="3814">
                  <c:v>108.85267655938864</c:v>
                </c:pt>
                <c:pt idx="3815">
                  <c:v>116.09795456790432</c:v>
                </c:pt>
                <c:pt idx="3816">
                  <c:v>112.30047748368231</c:v>
                </c:pt>
                <c:pt idx="3817">
                  <c:v>116.3943652089872</c:v>
                </c:pt>
                <c:pt idx="3818">
                  <c:v>118.92684238861621</c:v>
                </c:pt>
                <c:pt idx="3819">
                  <c:v>116.86166137193555</c:v>
                </c:pt>
                <c:pt idx="3820">
                  <c:v>121.43935967400617</c:v>
                </c:pt>
                <c:pt idx="3821">
                  <c:v>121.75154136982373</c:v>
                </c:pt>
                <c:pt idx="3822">
                  <c:v>115.89010218537344</c:v>
                </c:pt>
                <c:pt idx="3823">
                  <c:v>112.69436011443847</c:v>
                </c:pt>
                <c:pt idx="3824">
                  <c:v>111.52953621431915</c:v>
                </c:pt>
                <c:pt idx="3825">
                  <c:v>112.61364413478455</c:v>
                </c:pt>
                <c:pt idx="3826">
                  <c:v>110.93966899502408</c:v>
                </c:pt>
                <c:pt idx="3827">
                  <c:v>111.60333639756801</c:v>
                </c:pt>
                <c:pt idx="3828">
                  <c:v>110.86279659551685</c:v>
                </c:pt>
                <c:pt idx="3829">
                  <c:v>110.59041778493069</c:v>
                </c:pt>
                <c:pt idx="3830">
                  <c:v>108.85349880243737</c:v>
                </c:pt>
                <c:pt idx="3831">
                  <c:v>107.64535100895283</c:v>
                </c:pt>
                <c:pt idx="3832">
                  <c:v>107.58087942574781</c:v>
                </c:pt>
                <c:pt idx="3833">
                  <c:v>102.73159950654414</c:v>
                </c:pt>
                <c:pt idx="3834">
                  <c:v>104.31524720622508</c:v>
                </c:pt>
                <c:pt idx="3835">
                  <c:v>106.89625866525176</c:v>
                </c:pt>
                <c:pt idx="3836">
                  <c:v>105.40081961000774</c:v>
                </c:pt>
                <c:pt idx="3837">
                  <c:v>107.90402308155399</c:v>
                </c:pt>
                <c:pt idx="3838">
                  <c:v>107.11534125131638</c:v>
                </c:pt>
                <c:pt idx="3839">
                  <c:v>104.54594749206825</c:v>
                </c:pt>
                <c:pt idx="3840">
                  <c:v>101.39700652713671</c:v>
                </c:pt>
                <c:pt idx="3841">
                  <c:v>97.998695156036661</c:v>
                </c:pt>
                <c:pt idx="3842">
                  <c:v>94.024004575354226</c:v>
                </c:pt>
                <c:pt idx="3843">
                  <c:v>93.265302346061304</c:v>
                </c:pt>
                <c:pt idx="3844">
                  <c:v>94.606535519385062</c:v>
                </c:pt>
                <c:pt idx="3845">
                  <c:v>97.257028739208025</c:v>
                </c:pt>
                <c:pt idx="3846">
                  <c:v>97.374775332149738</c:v>
                </c:pt>
                <c:pt idx="3847">
                  <c:v>93.797980562871203</c:v>
                </c:pt>
                <c:pt idx="3848">
                  <c:v>92.554768088673939</c:v>
                </c:pt>
                <c:pt idx="3849">
                  <c:v>91.046111464178281</c:v>
                </c:pt>
                <c:pt idx="3850">
                  <c:v>90.896641987686195</c:v>
                </c:pt>
                <c:pt idx="3851">
                  <c:v>91.438493324512351</c:v>
                </c:pt>
                <c:pt idx="3852">
                  <c:v>93.828558250497807</c:v>
                </c:pt>
                <c:pt idx="3853">
                  <c:v>91.498176736352391</c:v>
                </c:pt>
                <c:pt idx="3854">
                  <c:v>94.672094934395133</c:v>
                </c:pt>
                <c:pt idx="3855">
                  <c:v>90.783285476153395</c:v>
                </c:pt>
                <c:pt idx="3856">
                  <c:v>88.565146713824674</c:v>
                </c:pt>
                <c:pt idx="3857">
                  <c:v>86.331433872196726</c:v>
                </c:pt>
                <c:pt idx="3858">
                  <c:v>88.093415983853959</c:v>
                </c:pt>
                <c:pt idx="3859">
                  <c:v>86.343841425593467</c:v>
                </c:pt>
                <c:pt idx="3860">
                  <c:v>86.934078428313896</c:v>
                </c:pt>
                <c:pt idx="3861">
                  <c:v>90.206250131921067</c:v>
                </c:pt>
                <c:pt idx="3862">
                  <c:v>95.408247434895685</c:v>
                </c:pt>
                <c:pt idx="3863">
                  <c:v>101.44940996224122</c:v>
                </c:pt>
                <c:pt idx="3864">
                  <c:v>101.17641921331959</c:v>
                </c:pt>
                <c:pt idx="3865">
                  <c:v>120.28189624124479</c:v>
                </c:pt>
                <c:pt idx="3866">
                  <c:v>112.74851252300105</c:v>
                </c:pt>
                <c:pt idx="3867">
                  <c:v>111.0199064673907</c:v>
                </c:pt>
                <c:pt idx="3868">
                  <c:v>103.70916004924133</c:v>
                </c:pt>
                <c:pt idx="3869">
                  <c:v>107.06084453125311</c:v>
                </c:pt>
                <c:pt idx="3870">
                  <c:v>116.60606645643136</c:v>
                </c:pt>
                <c:pt idx="3871">
                  <c:v>106.34107086803226</c:v>
                </c:pt>
                <c:pt idx="3872">
                  <c:v>119.17094376216183</c:v>
                </c:pt>
                <c:pt idx="3873">
                  <c:v>119.18628504564423</c:v>
                </c:pt>
                <c:pt idx="3874">
                  <c:v>111.65359437586554</c:v>
                </c:pt>
                <c:pt idx="3875">
                  <c:v>104.1014567486345</c:v>
                </c:pt>
                <c:pt idx="3876">
                  <c:v>106.41461354952254</c:v>
                </c:pt>
                <c:pt idx="3877">
                  <c:v>100.08213852900306</c:v>
                </c:pt>
                <c:pt idx="3878">
                  <c:v>102.89909496616211</c:v>
                </c:pt>
                <c:pt idx="3879">
                  <c:v>112.84352330791778</c:v>
                </c:pt>
                <c:pt idx="3880">
                  <c:v>111.59854118832965</c:v>
                </c:pt>
                <c:pt idx="3881">
                  <c:v>115.56270058197461</c:v>
                </c:pt>
                <c:pt idx="3882">
                  <c:v>111.71026426696197</c:v>
                </c:pt>
                <c:pt idx="3883">
                  <c:v>107.08956074711351</c:v>
                </c:pt>
                <c:pt idx="3884">
                  <c:v>108.6771402223651</c:v>
                </c:pt>
                <c:pt idx="3885">
                  <c:v>111.8557314044812</c:v>
                </c:pt>
                <c:pt idx="3886">
                  <c:v>105.18062900130425</c:v>
                </c:pt>
                <c:pt idx="3887">
                  <c:v>101.66215263804064</c:v>
                </c:pt>
                <c:pt idx="3888">
                  <c:v>98.213289861686746</c:v>
                </c:pt>
                <c:pt idx="3889">
                  <c:v>97.833203346689345</c:v>
                </c:pt>
                <c:pt idx="3890">
                  <c:v>97.478498016157275</c:v>
                </c:pt>
                <c:pt idx="3891">
                  <c:v>95.28604052731761</c:v>
                </c:pt>
                <c:pt idx="3892">
                  <c:v>93.074753926377227</c:v>
                </c:pt>
                <c:pt idx="3893">
                  <c:v>91.933548435565896</c:v>
                </c:pt>
                <c:pt idx="3894">
                  <c:v>94.008175056108485</c:v>
                </c:pt>
                <c:pt idx="3895">
                  <c:v>92.942558799286076</c:v>
                </c:pt>
                <c:pt idx="3896">
                  <c:v>89.135186051651687</c:v>
                </c:pt>
                <c:pt idx="3897">
                  <c:v>88.364951005123217</c:v>
                </c:pt>
                <c:pt idx="3898">
                  <c:v>93.660796376517055</c:v>
                </c:pt>
                <c:pt idx="3899">
                  <c:v>91.098741713457883</c:v>
                </c:pt>
                <c:pt idx="3900">
                  <c:v>96.73288184751101</c:v>
                </c:pt>
                <c:pt idx="3901">
                  <c:v>93.725565310777426</c:v>
                </c:pt>
                <c:pt idx="3902">
                  <c:v>94.79525113574924</c:v>
                </c:pt>
                <c:pt idx="3903">
                  <c:v>97.709181737840282</c:v>
                </c:pt>
                <c:pt idx="3904">
                  <c:v>93.263380224377741</c:v>
                </c:pt>
                <c:pt idx="3905">
                  <c:v>99.979562227666619</c:v>
                </c:pt>
                <c:pt idx="3906">
                  <c:v>106.18159066177108</c:v>
                </c:pt>
                <c:pt idx="3907">
                  <c:v>101.25279462242774</c:v>
                </c:pt>
                <c:pt idx="3908">
                  <c:v>96.196898498707696</c:v>
                </c:pt>
                <c:pt idx="3909">
                  <c:v>97.189819559187583</c:v>
                </c:pt>
                <c:pt idx="3910">
                  <c:v>104.90025358536982</c:v>
                </c:pt>
                <c:pt idx="3911">
                  <c:v>100.18270431701673</c:v>
                </c:pt>
                <c:pt idx="3912">
                  <c:v>97.305826863984294</c:v>
                </c:pt>
                <c:pt idx="3913">
                  <c:v>92.57210624211352</c:v>
                </c:pt>
                <c:pt idx="3914">
                  <c:v>88.403837718555181</c:v>
                </c:pt>
                <c:pt idx="3915">
                  <c:v>85.975155231168628</c:v>
                </c:pt>
                <c:pt idx="3916">
                  <c:v>85.212977414441667</c:v>
                </c:pt>
                <c:pt idx="3917">
                  <c:v>84.472325894382422</c:v>
                </c:pt>
                <c:pt idx="3918">
                  <c:v>84.981555993885294</c:v>
                </c:pt>
                <c:pt idx="3919">
                  <c:v>82.130403224421798</c:v>
                </c:pt>
                <c:pt idx="3920">
                  <c:v>84.11217048695454</c:v>
                </c:pt>
                <c:pt idx="3921">
                  <c:v>82.653039407699652</c:v>
                </c:pt>
                <c:pt idx="3922">
                  <c:v>82.021872222304907</c:v>
                </c:pt>
                <c:pt idx="3923">
                  <c:v>79.368811659519906</c:v>
                </c:pt>
                <c:pt idx="3924">
                  <c:v>80.212067859523287</c:v>
                </c:pt>
                <c:pt idx="3925">
                  <c:v>79.736320839611352</c:v>
                </c:pt>
                <c:pt idx="3926">
                  <c:v>77.161863041665868</c:v>
                </c:pt>
                <c:pt idx="3927">
                  <c:v>78.535520069614449</c:v>
                </c:pt>
                <c:pt idx="3928">
                  <c:v>75.449167709194242</c:v>
                </c:pt>
                <c:pt idx="3929">
                  <c:v>75.933713824568315</c:v>
                </c:pt>
                <c:pt idx="3930">
                  <c:v>77.535333136246095</c:v>
                </c:pt>
                <c:pt idx="3931">
                  <c:v>76.321997100357066</c:v>
                </c:pt>
                <c:pt idx="3932">
                  <c:v>75.597582188382731</c:v>
                </c:pt>
                <c:pt idx="3933">
                  <c:v>74.567145990634174</c:v>
                </c:pt>
                <c:pt idx="3934">
                  <c:v>73.611141384928217</c:v>
                </c:pt>
                <c:pt idx="3935">
                  <c:v>73.383152821903465</c:v>
                </c:pt>
                <c:pt idx="3936">
                  <c:v>73.479635109188095</c:v>
                </c:pt>
                <c:pt idx="3937">
                  <c:v>72.496785007200089</c:v>
                </c:pt>
                <c:pt idx="3938">
                  <c:v>70.002634162537134</c:v>
                </c:pt>
                <c:pt idx="3939">
                  <c:v>69.46373725634912</c:v>
                </c:pt>
                <c:pt idx="3940">
                  <c:v>70.43271312050922</c:v>
                </c:pt>
                <c:pt idx="3941">
                  <c:v>70.202745718237338</c:v>
                </c:pt>
                <c:pt idx="3942">
                  <c:v>70.906071187149252</c:v>
                </c:pt>
                <c:pt idx="3943">
                  <c:v>68.512501561614485</c:v>
                </c:pt>
                <c:pt idx="3944">
                  <c:v>65.48039581609747</c:v>
                </c:pt>
                <c:pt idx="3945">
                  <c:v>64.627537212207713</c:v>
                </c:pt>
                <c:pt idx="3946">
                  <c:v>64.522823037229983</c:v>
                </c:pt>
                <c:pt idx="3947">
                  <c:v>65.785276021826363</c:v>
                </c:pt>
                <c:pt idx="3948">
                  <c:v>69.979455196487791</c:v>
                </c:pt>
                <c:pt idx="3949">
                  <c:v>73.432843911348556</c:v>
                </c:pt>
                <c:pt idx="3950">
                  <c:v>70.134223197263282</c:v>
                </c:pt>
                <c:pt idx="3951">
                  <c:v>69.064236434884918</c:v>
                </c:pt>
                <c:pt idx="3952">
                  <c:v>66.98040858711154</c:v>
                </c:pt>
                <c:pt idx="3953">
                  <c:v>70.901783451762384</c:v>
                </c:pt>
                <c:pt idx="3954">
                  <c:v>69.704075881164769</c:v>
                </c:pt>
                <c:pt idx="3955">
                  <c:v>68.211579738029442</c:v>
                </c:pt>
                <c:pt idx="3956">
                  <c:v>65.031991852671339</c:v>
                </c:pt>
                <c:pt idx="3957">
                  <c:v>61.70117739453967</c:v>
                </c:pt>
                <c:pt idx="3958">
                  <c:v>60.25526216862918</c:v>
                </c:pt>
                <c:pt idx="3959">
                  <c:v>60.504749334569055</c:v>
                </c:pt>
                <c:pt idx="3960">
                  <c:v>60.302467140546888</c:v>
                </c:pt>
                <c:pt idx="3961">
                  <c:v>59.503152894369791</c:v>
                </c:pt>
                <c:pt idx="3962">
                  <c:v>60.108291084185971</c:v>
                </c:pt>
                <c:pt idx="3963">
                  <c:v>60.193674973124793</c:v>
                </c:pt>
                <c:pt idx="3964">
                  <c:v>59.307014001629483</c:v>
                </c:pt>
                <c:pt idx="3965">
                  <c:v>59.399259114106961</c:v>
                </c:pt>
                <c:pt idx="3966">
                  <c:v>61.602004521797966</c:v>
                </c:pt>
                <c:pt idx="3967">
                  <c:v>63.109521148470634</c:v>
                </c:pt>
                <c:pt idx="3968">
                  <c:v>59.816819223143895</c:v>
                </c:pt>
                <c:pt idx="3969">
                  <c:v>57.768099689072123</c:v>
                </c:pt>
                <c:pt idx="3970">
                  <c:v>60.813755070926526</c:v>
                </c:pt>
                <c:pt idx="3971">
                  <c:v>60.434221125336833</c:v>
                </c:pt>
                <c:pt idx="3972">
                  <c:v>59.777004984